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6. M - Consolidated BS"/>
      <sheetName val="7. M - Consolidated IGA"/>
      <sheetName val="8. M - Capitalization"/>
      <sheetName val="Group Solvency II ratio"/>
      <sheetName val="Holding excess capital"/>
      <sheetName val="9a. M - ROC - ROE YTD"/>
      <sheetName val="9b. M - ROC - ROE QTD"/>
      <sheetName val="10.Run-off businesses"/>
      <sheetName val="EV_##PARKEDGET##"/>
      <sheetName val="EV_##PARKEDCOM##"/>
      <sheetName val="EV_##PARKEDPROPS##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 - GBP"/>
      <sheetName val="UK LIFE - EUR (EXT)"/>
      <sheetName val="UK PENS - GBP"/>
      <sheetName val="UK PENS - EUR (EXT)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EM"/>
      <sheetName val="ESP-DIA"/>
      <sheetName val="ESP-TOTAL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Piv_Expected_Corr_By_Div"/>
      <sheetName val="Piv_Expected_Corr"/>
      <sheetName val="Sheet1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B12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5">
          <cell r="S55">
            <v>591.23710999999957</v>
          </cell>
        </row>
      </sheetData>
      <sheetData sheetId="18"/>
      <sheetData sheetId="19">
        <row r="49">
          <cell r="S49">
            <v>-23.90763391250220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3" t="str">
            <v>Sum of Amt_Rd</v>
          </cell>
        </row>
      </sheetData>
      <sheetData sheetId="29"/>
      <sheetData sheetId="30">
        <row r="3">
          <cell r="A3" t="str">
            <v>Sum of Amt_Rd</v>
          </cell>
        </row>
      </sheetData>
      <sheetData sheetId="31"/>
      <sheetData sheetId="32"/>
      <sheetData sheetId="33">
        <row r="5">
          <cell r="A5" t="str">
            <v>Sum of Amt_R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Sum of Amt_Rd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ivot_ProductPortfolio"/>
      <sheetName val="Pivot_Product"/>
      <sheetName val="Pivot_TargetSurplus"/>
      <sheetName val="Pivot_RebalancePortfolio"/>
      <sheetName val="Pivot_ByCompany"/>
      <sheetName val="Pivot_ByAccount"/>
      <sheetName val="Pivot_ByProductDesc"/>
      <sheetName val="Pivot_TOLIC"/>
      <sheetName val="Pivot_TALIAC"/>
      <sheetName val="Pivot_TIRe"/>
      <sheetName val="LiquidityFactor"/>
      <sheetName val="Summary"/>
      <sheetName val="ZoomAccounts"/>
      <sheetName val="Procedures"/>
      <sheetName val="Essbase_Detail"/>
      <sheetName val="Essbase_Assets&amp;Libilities"/>
      <sheetName val="Essbase_Assets&amp;Libilities_CO04"/>
      <sheetName val="Essbase_Assets&amp;Libilities_CO1D"/>
      <sheetName val="Essbase_Assets&amp;Libilities_CO10"/>
      <sheetName val="Essbase_Assets&amp;Libilities_CO13"/>
      <sheetName val="AccountSpli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D2" t="str">
            <v>199-Gen</v>
          </cell>
          <cell r="E2" t="str">
            <v>REI1-Trad</v>
          </cell>
        </row>
        <row r="3">
          <cell r="D3" t="str">
            <v>1A0-Oth</v>
          </cell>
          <cell r="E3" t="str">
            <v>REI1-Trad</v>
          </cell>
        </row>
        <row r="4">
          <cell r="D4" t="str">
            <v>1A1-Aca</v>
          </cell>
          <cell r="E4" t="str">
            <v>REI1-Trad</v>
          </cell>
        </row>
        <row r="5">
          <cell r="D5" t="str">
            <v>1A2-Aeg</v>
          </cell>
          <cell r="E5" t="str">
            <v>REI1-Trad</v>
          </cell>
        </row>
        <row r="6">
          <cell r="D6" t="str">
            <v>1A4-Alf</v>
          </cell>
          <cell r="E6" t="str">
            <v>REI1-Trad</v>
          </cell>
        </row>
        <row r="7">
          <cell r="D7" t="str">
            <v>1A5-All</v>
          </cell>
          <cell r="E7" t="str">
            <v>REI1-Trad</v>
          </cell>
        </row>
        <row r="8">
          <cell r="D8" t="str">
            <v>1A6-Ame</v>
          </cell>
          <cell r="E8" t="str">
            <v>REI1-Trad</v>
          </cell>
        </row>
        <row r="9">
          <cell r="D9" t="str">
            <v>1A7-Ame</v>
          </cell>
          <cell r="E9" t="str">
            <v>REI1-Trad</v>
          </cell>
        </row>
        <row r="10">
          <cell r="D10" t="str">
            <v>1A8-Ame</v>
          </cell>
          <cell r="E10" t="str">
            <v>REI1-Trad</v>
          </cell>
        </row>
        <row r="11">
          <cell r="D11" t="str">
            <v>1A9-Ame</v>
          </cell>
          <cell r="E11" t="str">
            <v>REI1-Trad</v>
          </cell>
        </row>
        <row r="12">
          <cell r="D12" t="str">
            <v>1B1-Ame</v>
          </cell>
          <cell r="E12" t="str">
            <v>REI1-Trad</v>
          </cell>
        </row>
        <row r="13">
          <cell r="D13" t="str">
            <v>1B2-Ban</v>
          </cell>
          <cell r="E13" t="str">
            <v>REI1-Trad</v>
          </cell>
        </row>
        <row r="14">
          <cell r="D14" t="str">
            <v>1B3-Ben</v>
          </cell>
          <cell r="E14" t="str">
            <v>REI1-Trad</v>
          </cell>
        </row>
        <row r="15">
          <cell r="D15" t="str">
            <v>1B4-Ber</v>
          </cell>
          <cell r="E15" t="str">
            <v>REI1-Trad</v>
          </cell>
        </row>
        <row r="16">
          <cell r="D16" t="str">
            <v>1B5-Cen</v>
          </cell>
          <cell r="E16" t="str">
            <v>REI1-Trad</v>
          </cell>
        </row>
        <row r="17">
          <cell r="D17" t="str">
            <v>1B6-Cer</v>
          </cell>
          <cell r="E17" t="str">
            <v>REI1-Trad</v>
          </cell>
        </row>
        <row r="18">
          <cell r="D18" t="str">
            <v>1B8-CNA</v>
          </cell>
          <cell r="E18" t="str">
            <v>REI1-Trad</v>
          </cell>
        </row>
        <row r="19">
          <cell r="D19" t="str">
            <v>1B9-Con</v>
          </cell>
          <cell r="E19" t="str">
            <v>REI1-Trad</v>
          </cell>
        </row>
        <row r="20">
          <cell r="D20" t="str">
            <v>1C1-Cot</v>
          </cell>
          <cell r="E20" t="str">
            <v>REI1-Trad</v>
          </cell>
        </row>
        <row r="21">
          <cell r="D21" t="str">
            <v>1C2-CUN</v>
          </cell>
          <cell r="E21" t="str">
            <v>REI1-Trad</v>
          </cell>
        </row>
        <row r="22">
          <cell r="D22" t="str">
            <v>1C3-Eri</v>
          </cell>
          <cell r="E22" t="str">
            <v>REI1-Trad</v>
          </cell>
        </row>
        <row r="23">
          <cell r="D23" t="str">
            <v>1C4-Fin</v>
          </cell>
          <cell r="E23" t="str">
            <v>REI1-Trad</v>
          </cell>
        </row>
        <row r="24">
          <cell r="D24" t="str">
            <v>1C5-For</v>
          </cell>
          <cell r="E24" t="str">
            <v>REI1-Trad</v>
          </cell>
        </row>
        <row r="25">
          <cell r="D25" t="str">
            <v>1C7-Gen</v>
          </cell>
          <cell r="E25" t="str">
            <v>REI1-Trad</v>
          </cell>
        </row>
        <row r="26">
          <cell r="D26" t="str">
            <v>1C8-Ger</v>
          </cell>
          <cell r="E26" t="str">
            <v>REI1-Trad</v>
          </cell>
        </row>
        <row r="27">
          <cell r="D27" t="str">
            <v>1C9-Gre</v>
          </cell>
          <cell r="E27" t="str">
            <v>REI1-Trad</v>
          </cell>
        </row>
        <row r="28">
          <cell r="D28" t="str">
            <v>1D1-Gre</v>
          </cell>
          <cell r="E28" t="str">
            <v>REI1-Trad</v>
          </cell>
        </row>
        <row r="29">
          <cell r="D29" t="str">
            <v>1D2-Han</v>
          </cell>
          <cell r="E29" t="str">
            <v>REI1-Trad</v>
          </cell>
        </row>
        <row r="30">
          <cell r="D30" t="str">
            <v>1D3-Har</v>
          </cell>
          <cell r="E30" t="str">
            <v>REI1-Trad</v>
          </cell>
        </row>
        <row r="31">
          <cell r="D31" t="str">
            <v>1D4-Iow</v>
          </cell>
          <cell r="E31" t="str">
            <v>REI1-Trad</v>
          </cell>
        </row>
        <row r="32">
          <cell r="D32" t="str">
            <v>1D5-Jac</v>
          </cell>
          <cell r="E32" t="str">
            <v>REI1-Trad</v>
          </cell>
        </row>
        <row r="33">
          <cell r="D33" t="str">
            <v>1D6-Jef</v>
          </cell>
          <cell r="E33" t="str">
            <v>REI1-Trad</v>
          </cell>
        </row>
        <row r="34">
          <cell r="D34" t="str">
            <v>1D7-Kan</v>
          </cell>
          <cell r="E34" t="str">
            <v>REI1-Trad</v>
          </cell>
        </row>
        <row r="35">
          <cell r="D35" t="str">
            <v>1D8-Lib</v>
          </cell>
          <cell r="E35" t="str">
            <v>REI1-Trad</v>
          </cell>
        </row>
        <row r="36">
          <cell r="D36" t="str">
            <v>1D9-Lib</v>
          </cell>
          <cell r="E36" t="str">
            <v>REI1-Trad</v>
          </cell>
        </row>
        <row r="37">
          <cell r="D37" t="str">
            <v>1E2-LSW</v>
          </cell>
          <cell r="E37" t="str">
            <v>REI1-Trad</v>
          </cell>
        </row>
        <row r="38">
          <cell r="D38" t="str">
            <v>1E3-Mas</v>
          </cell>
          <cell r="E38" t="str">
            <v>REI1-Trad</v>
          </cell>
        </row>
        <row r="39">
          <cell r="D39" t="str">
            <v>1E4-Max</v>
          </cell>
          <cell r="E39" t="str">
            <v>REI1-Trad</v>
          </cell>
        </row>
        <row r="40">
          <cell r="D40" t="str">
            <v>1E5-Mer</v>
          </cell>
          <cell r="E40" t="str">
            <v>REI1-Trad</v>
          </cell>
        </row>
        <row r="41">
          <cell r="D41" t="str">
            <v>1E6-Mid</v>
          </cell>
          <cell r="E41" t="str">
            <v>REI1-Trad</v>
          </cell>
        </row>
        <row r="42">
          <cell r="D42" t="str">
            <v>1E8-MON</v>
          </cell>
          <cell r="E42" t="str">
            <v>REI1-Trad</v>
          </cell>
        </row>
        <row r="43">
          <cell r="D43" t="str">
            <v>1E9-Mot</v>
          </cell>
          <cell r="E43" t="str">
            <v>REI1-Trad</v>
          </cell>
        </row>
        <row r="44">
          <cell r="D44" t="str">
            <v>1F1-Mut</v>
          </cell>
          <cell r="E44" t="str">
            <v>REI1-Trad</v>
          </cell>
        </row>
        <row r="45">
          <cell r="D45" t="str">
            <v>1F2-Nat</v>
          </cell>
          <cell r="E45" t="str">
            <v>REI1-Trad</v>
          </cell>
        </row>
        <row r="46">
          <cell r="D46" t="str">
            <v>1F3-Ohi</v>
          </cell>
          <cell r="E46" t="str">
            <v>REI1-Trad</v>
          </cell>
        </row>
        <row r="47">
          <cell r="D47" t="str">
            <v>1F5-Old</v>
          </cell>
          <cell r="E47" t="str">
            <v>REI1-Trad</v>
          </cell>
        </row>
        <row r="48">
          <cell r="D48" t="str">
            <v>1F6-Pan</v>
          </cell>
          <cell r="E48" t="str">
            <v>REI1-Trad</v>
          </cell>
        </row>
        <row r="49">
          <cell r="D49" t="str">
            <v>1G1-Reg</v>
          </cell>
          <cell r="E49" t="str">
            <v>REI1-Trad</v>
          </cell>
        </row>
        <row r="50">
          <cell r="D50" t="str">
            <v>1G2-Saf</v>
          </cell>
          <cell r="E50" t="str">
            <v>REI1-Trad</v>
          </cell>
        </row>
        <row r="51">
          <cell r="D51" t="str">
            <v>1G3-SBL</v>
          </cell>
          <cell r="E51" t="str">
            <v>REI1-Trad</v>
          </cell>
        </row>
        <row r="52">
          <cell r="D52" t="str">
            <v>1G4-Sec</v>
          </cell>
          <cell r="E52" t="str">
            <v>REI1-Trad</v>
          </cell>
        </row>
        <row r="53">
          <cell r="D53" t="str">
            <v>1G5-Sec</v>
          </cell>
          <cell r="E53" t="str">
            <v>REI1-Trad</v>
          </cell>
        </row>
        <row r="54">
          <cell r="D54" t="str">
            <v>1G6-Sen</v>
          </cell>
          <cell r="E54" t="str">
            <v>REI1-Trad</v>
          </cell>
        </row>
        <row r="55">
          <cell r="D55" t="str">
            <v>1G7-Swi</v>
          </cell>
          <cell r="E55" t="str">
            <v>REI1-Trad</v>
          </cell>
        </row>
        <row r="56">
          <cell r="D56" t="str">
            <v>1G8-Cla</v>
          </cell>
          <cell r="E56" t="str">
            <v>REI1-Trad</v>
          </cell>
        </row>
        <row r="57">
          <cell r="D57" t="str">
            <v>1G9-Uni</v>
          </cell>
          <cell r="E57" t="str">
            <v>REI1-Trad</v>
          </cell>
        </row>
        <row r="58">
          <cell r="D58" t="str">
            <v>1H1-Uni</v>
          </cell>
          <cell r="E58" t="str">
            <v>REI1-Trad</v>
          </cell>
        </row>
        <row r="59">
          <cell r="D59" t="str">
            <v>1H2-Uni</v>
          </cell>
          <cell r="E59" t="str">
            <v>REI1-Trad</v>
          </cell>
        </row>
        <row r="60">
          <cell r="D60" t="str">
            <v>1H3-USA</v>
          </cell>
          <cell r="E60" t="str">
            <v>REI1-Trad</v>
          </cell>
        </row>
        <row r="61">
          <cell r="D61" t="str">
            <v>1H4-Uni</v>
          </cell>
          <cell r="E61" t="str">
            <v>REI1-Trad</v>
          </cell>
        </row>
        <row r="62">
          <cell r="D62" t="str">
            <v>1H5-Uni</v>
          </cell>
          <cell r="E62" t="str">
            <v>REI1-Trad</v>
          </cell>
        </row>
        <row r="63">
          <cell r="D63" t="str">
            <v>1H6-UNU</v>
          </cell>
          <cell r="E63" t="str">
            <v>REI1-Trad</v>
          </cell>
        </row>
        <row r="64">
          <cell r="D64" t="str">
            <v>1H7-Uti</v>
          </cell>
          <cell r="E64" t="str">
            <v>REI1-Trad</v>
          </cell>
        </row>
        <row r="65">
          <cell r="D65" t="str">
            <v>1J1-Fed</v>
          </cell>
          <cell r="E65" t="str">
            <v>REI1-Trad</v>
          </cell>
        </row>
        <row r="66">
          <cell r="D66" t="str">
            <v>1J2-CBD</v>
          </cell>
          <cell r="E66" t="str">
            <v>REI1-Trad</v>
          </cell>
        </row>
        <row r="67">
          <cell r="D67" t="str">
            <v>1J4-Cou</v>
          </cell>
          <cell r="E67" t="str">
            <v>REI1-Trad</v>
          </cell>
        </row>
        <row r="68">
          <cell r="D68" t="str">
            <v>1J5-EMC</v>
          </cell>
          <cell r="E68" t="str">
            <v>REI1-Trad</v>
          </cell>
        </row>
        <row r="69">
          <cell r="D69" t="str">
            <v>1J6-Mic</v>
          </cell>
          <cell r="E69" t="str">
            <v>REI1-Trad</v>
          </cell>
        </row>
        <row r="70">
          <cell r="D70" t="str">
            <v>1J7-Del</v>
          </cell>
          <cell r="E70" t="str">
            <v>REI1-Trad</v>
          </cell>
        </row>
        <row r="71">
          <cell r="D71" t="str">
            <v>1J8-All</v>
          </cell>
          <cell r="E71" t="str">
            <v>REI1-Trad</v>
          </cell>
        </row>
        <row r="72">
          <cell r="D72" t="str">
            <v>1J9-Wic</v>
          </cell>
          <cell r="E72" t="str">
            <v>REI1-Trad</v>
          </cell>
        </row>
        <row r="73">
          <cell r="D73" t="str">
            <v>1K1-Com</v>
          </cell>
          <cell r="E73" t="str">
            <v>REI1-Trad</v>
          </cell>
        </row>
        <row r="74">
          <cell r="D74" t="str">
            <v>1K2-Cen</v>
          </cell>
          <cell r="E74" t="str">
            <v>REI1-Trad</v>
          </cell>
        </row>
        <row r="75">
          <cell r="D75" t="str">
            <v>1K4-Uni</v>
          </cell>
          <cell r="E75" t="str">
            <v>REI1-Trad</v>
          </cell>
        </row>
        <row r="76">
          <cell r="D76" t="str">
            <v>1K5-Har</v>
          </cell>
          <cell r="E76" t="str">
            <v>REI1-Trad</v>
          </cell>
        </row>
        <row r="77">
          <cell r="D77" t="str">
            <v>1K6-IAC</v>
          </cell>
          <cell r="E77" t="str">
            <v>REI1-Trad</v>
          </cell>
        </row>
        <row r="78">
          <cell r="D78" t="str">
            <v>1L1-Con</v>
          </cell>
          <cell r="E78" t="str">
            <v>REI1-Trad</v>
          </cell>
        </row>
        <row r="79">
          <cell r="D79" t="str">
            <v>1L3-Bos</v>
          </cell>
          <cell r="E79" t="str">
            <v>REI1-Trad</v>
          </cell>
        </row>
        <row r="80">
          <cell r="D80" t="str">
            <v>1L4-Hea</v>
          </cell>
          <cell r="E80" t="str">
            <v>REI1-Trad</v>
          </cell>
        </row>
        <row r="81">
          <cell r="D81" t="str">
            <v>1L6-Lin</v>
          </cell>
          <cell r="E81" t="str">
            <v>REI1-Trad</v>
          </cell>
        </row>
        <row r="82">
          <cell r="D82" t="str">
            <v>1L7-Cen</v>
          </cell>
          <cell r="E82" t="str">
            <v>REI1-Trad</v>
          </cell>
        </row>
        <row r="83">
          <cell r="D83" t="str">
            <v>1L8-Fir</v>
          </cell>
          <cell r="E83" t="str">
            <v>REI1-Trad</v>
          </cell>
        </row>
        <row r="84">
          <cell r="D84" t="str">
            <v>1M1-Kan</v>
          </cell>
          <cell r="E84" t="str">
            <v>REI1-Trad</v>
          </cell>
        </row>
        <row r="85">
          <cell r="D85" t="str">
            <v>1M2-Ame</v>
          </cell>
          <cell r="E85" t="str">
            <v>REI1-Trad</v>
          </cell>
        </row>
        <row r="86">
          <cell r="D86" t="str">
            <v>1M3-Fre</v>
          </cell>
          <cell r="E86" t="str">
            <v>REI1-Trad</v>
          </cell>
        </row>
        <row r="87">
          <cell r="D87" t="str">
            <v>1M4-Mut</v>
          </cell>
          <cell r="E87" t="str">
            <v>REI1-Trad</v>
          </cell>
        </row>
        <row r="88">
          <cell r="D88" t="str">
            <v>1M5-Doc</v>
          </cell>
          <cell r="E88" t="str">
            <v>REI1-Trad</v>
          </cell>
        </row>
        <row r="89">
          <cell r="D89" t="str">
            <v>1M6-Wes</v>
          </cell>
          <cell r="E89" t="str">
            <v>REI1-Trad</v>
          </cell>
        </row>
        <row r="90">
          <cell r="D90" t="str">
            <v>1M8-Bal</v>
          </cell>
          <cell r="E90" t="str">
            <v>REI1-Trad</v>
          </cell>
        </row>
        <row r="91">
          <cell r="D91" t="str">
            <v>1M9-Int</v>
          </cell>
          <cell r="E91" t="str">
            <v>REI1-Trad</v>
          </cell>
        </row>
        <row r="92">
          <cell r="D92" t="str">
            <v>1N1-Sec</v>
          </cell>
          <cell r="E92" t="str">
            <v>REI1-Trad</v>
          </cell>
        </row>
        <row r="93">
          <cell r="D93" t="str">
            <v>1N2-Ame</v>
          </cell>
          <cell r="E93" t="str">
            <v>REI1-Trad</v>
          </cell>
        </row>
        <row r="94">
          <cell r="D94" t="str">
            <v>1N4-Sou</v>
          </cell>
          <cell r="E94" t="str">
            <v>REI1-Trad</v>
          </cell>
        </row>
        <row r="95">
          <cell r="D95" t="str">
            <v>1N5-She</v>
          </cell>
          <cell r="E95" t="str">
            <v>REI1-Trad</v>
          </cell>
        </row>
        <row r="96">
          <cell r="D96" t="str">
            <v>1N6-Col</v>
          </cell>
          <cell r="E96" t="str">
            <v>REI1-Trad</v>
          </cell>
        </row>
        <row r="97">
          <cell r="D97" t="str">
            <v>1N8-Int</v>
          </cell>
          <cell r="E97" t="str">
            <v>REI1-Trad</v>
          </cell>
        </row>
        <row r="98">
          <cell r="D98" t="str">
            <v>1P1-Ves</v>
          </cell>
          <cell r="E98" t="str">
            <v>REI1-Trad</v>
          </cell>
        </row>
        <row r="99">
          <cell r="D99" t="str">
            <v>1P2-Cou</v>
          </cell>
          <cell r="E99" t="str">
            <v>REI1-Trad</v>
          </cell>
        </row>
        <row r="100">
          <cell r="D100" t="str">
            <v>1P5-Aid</v>
          </cell>
          <cell r="E100" t="str">
            <v>REI1-Trad</v>
          </cell>
        </row>
        <row r="101">
          <cell r="D101" t="str">
            <v>1P6-Pre</v>
          </cell>
          <cell r="E101" t="str">
            <v>REI1-Trad</v>
          </cell>
        </row>
        <row r="102">
          <cell r="D102" t="str">
            <v>1P8-Ame</v>
          </cell>
          <cell r="E102" t="str">
            <v>REI1-Trad</v>
          </cell>
        </row>
        <row r="103">
          <cell r="D103" t="str">
            <v>1P9-Joh</v>
          </cell>
          <cell r="E103" t="str">
            <v>REI1-Trad</v>
          </cell>
        </row>
        <row r="104">
          <cell r="D104" t="str">
            <v>1QQ-Tra</v>
          </cell>
          <cell r="E104" t="str">
            <v>REI1-Trad</v>
          </cell>
        </row>
        <row r="105">
          <cell r="D105" t="str">
            <v>1R1-Can</v>
          </cell>
          <cell r="E105" t="str">
            <v>REI1-Trad</v>
          </cell>
        </row>
        <row r="106">
          <cell r="D106" t="str">
            <v>1R2-Ame</v>
          </cell>
          <cell r="E106" t="str">
            <v>REI1-Trad</v>
          </cell>
        </row>
        <row r="107">
          <cell r="D107" t="str">
            <v>1R3-Old</v>
          </cell>
          <cell r="E107" t="str">
            <v>REI1-Trad</v>
          </cell>
        </row>
        <row r="108">
          <cell r="D108" t="str">
            <v>1R4-RBC</v>
          </cell>
          <cell r="E108" t="str">
            <v>REI1-Trad</v>
          </cell>
        </row>
        <row r="109">
          <cell r="D109" t="str">
            <v>1R5-Tru</v>
          </cell>
          <cell r="E109" t="str">
            <v>REI1-Trad</v>
          </cell>
        </row>
        <row r="110">
          <cell r="D110" t="str">
            <v>1YA-AAA</v>
          </cell>
          <cell r="E110" t="str">
            <v>REI1-Trad</v>
          </cell>
        </row>
        <row r="111">
          <cell r="D111" t="str">
            <v>1YB-Equ</v>
          </cell>
          <cell r="E111" t="str">
            <v>REI1-Trad</v>
          </cell>
        </row>
        <row r="112">
          <cell r="D112" t="str">
            <v xml:space="preserve">1YC-GE </v>
          </cell>
          <cell r="E112" t="str">
            <v>REI1-Trad</v>
          </cell>
        </row>
        <row r="113">
          <cell r="D113" t="str">
            <v>1YD-Lin</v>
          </cell>
          <cell r="E113" t="str">
            <v>REI1-Trad</v>
          </cell>
        </row>
        <row r="114">
          <cell r="D114" t="str">
            <v>1YE-Mas</v>
          </cell>
          <cell r="E114" t="str">
            <v>REI1-Trad</v>
          </cell>
        </row>
        <row r="115">
          <cell r="D115" t="str">
            <v>1YF-Min</v>
          </cell>
          <cell r="E115" t="str">
            <v>REI1-Trad</v>
          </cell>
        </row>
        <row r="116">
          <cell r="D116" t="str">
            <v>1YG-Nor</v>
          </cell>
          <cell r="E116" t="str">
            <v>REI1-Trad</v>
          </cell>
        </row>
        <row r="117">
          <cell r="D117" t="str">
            <v>1YH-Pho</v>
          </cell>
          <cell r="E117" t="str">
            <v>REI1-Trad</v>
          </cell>
        </row>
        <row r="118">
          <cell r="D118" t="str">
            <v>1ZA-All</v>
          </cell>
          <cell r="E118" t="str">
            <v>REI1-Trad</v>
          </cell>
        </row>
        <row r="119">
          <cell r="D119" t="str">
            <v>1ZB-Ame</v>
          </cell>
          <cell r="E119" t="str">
            <v>REI1-Trad</v>
          </cell>
        </row>
        <row r="120">
          <cell r="D120" t="str">
            <v>1ZC-Cit</v>
          </cell>
          <cell r="E120" t="str">
            <v>REI1-Trad</v>
          </cell>
        </row>
        <row r="121">
          <cell r="D121" t="str">
            <v>1ZC-Cit</v>
          </cell>
          <cell r="E121" t="str">
            <v>REI1-Trad</v>
          </cell>
        </row>
        <row r="122">
          <cell r="D122" t="str">
            <v>1ZD-Fed</v>
          </cell>
          <cell r="E122" t="str">
            <v>REI1-Trad</v>
          </cell>
        </row>
        <row r="123">
          <cell r="D123" t="str">
            <v>1ZE-ING</v>
          </cell>
          <cell r="E123" t="str">
            <v>REI1-Trad</v>
          </cell>
        </row>
        <row r="124">
          <cell r="D124" t="str">
            <v>1ZF-Man</v>
          </cell>
          <cell r="E124" t="str">
            <v>REI1-Trad</v>
          </cell>
        </row>
        <row r="125">
          <cell r="D125" t="str">
            <v>1ZG-Met</v>
          </cell>
          <cell r="E125" t="str">
            <v>REI1-Trad</v>
          </cell>
        </row>
        <row r="126">
          <cell r="D126" t="str">
            <v>1ZH-NAC</v>
          </cell>
          <cell r="E126" t="str">
            <v>REI1-Trad</v>
          </cell>
        </row>
        <row r="127">
          <cell r="D127" t="str">
            <v>1ZJ-New</v>
          </cell>
          <cell r="E127" t="str">
            <v>REI1-Trad</v>
          </cell>
        </row>
        <row r="128">
          <cell r="D128" t="str">
            <v>1ZK-Pac</v>
          </cell>
          <cell r="E128" t="str">
            <v>REI1-Trad</v>
          </cell>
        </row>
        <row r="129">
          <cell r="D129" t="str">
            <v>1ZL-Pen</v>
          </cell>
          <cell r="E129" t="str">
            <v>REI1-Trad</v>
          </cell>
        </row>
        <row r="130">
          <cell r="D130" t="str">
            <v>1ZM-Pri</v>
          </cell>
          <cell r="E130" t="str">
            <v>REI1-Trad</v>
          </cell>
        </row>
        <row r="131">
          <cell r="D131" t="str">
            <v>1ZP-Pro</v>
          </cell>
          <cell r="E131" t="str">
            <v>REI1-Trad</v>
          </cell>
        </row>
        <row r="132">
          <cell r="D132" t="str">
            <v>1ZR-Pro</v>
          </cell>
          <cell r="E132" t="str">
            <v>REI1-Trad</v>
          </cell>
        </row>
        <row r="133">
          <cell r="D133" t="str">
            <v>1ZT-Pru</v>
          </cell>
          <cell r="E133" t="str">
            <v>REI1-Trad</v>
          </cell>
        </row>
        <row r="134">
          <cell r="D134" t="str">
            <v>1ZU-Sun</v>
          </cell>
          <cell r="E134" t="str">
            <v>REI1-Trad</v>
          </cell>
        </row>
        <row r="135">
          <cell r="D135" t="str">
            <v>299-Gen</v>
          </cell>
          <cell r="E135" t="str">
            <v>REI1-Trad</v>
          </cell>
        </row>
        <row r="136">
          <cell r="D136" t="str">
            <v>2A0-Phy</v>
          </cell>
          <cell r="E136" t="str">
            <v>REI1-Trad</v>
          </cell>
        </row>
        <row r="137">
          <cell r="D137" t="str">
            <v>2A2-Aeg</v>
          </cell>
          <cell r="E137" t="str">
            <v>REI1-Trad</v>
          </cell>
        </row>
        <row r="138">
          <cell r="D138" t="str">
            <v>2A7-Ame</v>
          </cell>
          <cell r="E138" t="str">
            <v>REI1-Trad</v>
          </cell>
        </row>
        <row r="139">
          <cell r="D139" t="str">
            <v>2A8-Ame</v>
          </cell>
          <cell r="E139" t="str">
            <v>REI1-Trad</v>
          </cell>
        </row>
        <row r="140">
          <cell r="D140" t="str">
            <v>2A9-Ame</v>
          </cell>
          <cell r="E140" t="str">
            <v>REI1-Trad</v>
          </cell>
        </row>
        <row r="141">
          <cell r="D141" t="str">
            <v>2B1-Ban</v>
          </cell>
          <cell r="E141" t="str">
            <v>REI1-Trad</v>
          </cell>
        </row>
        <row r="142">
          <cell r="D142" t="str">
            <v>2B3-Ben</v>
          </cell>
          <cell r="E142" t="str">
            <v>REI1-Trad</v>
          </cell>
        </row>
        <row r="143">
          <cell r="D143" t="str">
            <v>2B7-Ame</v>
          </cell>
          <cell r="E143" t="str">
            <v>REI1-Trad</v>
          </cell>
        </row>
        <row r="144">
          <cell r="D144" t="str">
            <v>2D3-Har</v>
          </cell>
          <cell r="E144" t="str">
            <v>REI1-Trad</v>
          </cell>
        </row>
        <row r="145">
          <cell r="D145" t="str">
            <v>2D7-Kan</v>
          </cell>
          <cell r="E145" t="str">
            <v>REI1-Trad</v>
          </cell>
        </row>
        <row r="146">
          <cell r="D146" t="str">
            <v>2EF-CUN</v>
          </cell>
          <cell r="E146" t="str">
            <v>REI1-Trad</v>
          </cell>
        </row>
        <row r="147">
          <cell r="D147" t="str">
            <v>2EL-Pio</v>
          </cell>
          <cell r="E147" t="str">
            <v>REI1-Trad</v>
          </cell>
        </row>
        <row r="148">
          <cell r="D148" t="str">
            <v>2G7-Swi</v>
          </cell>
          <cell r="E148" t="str">
            <v>REI1-Trad</v>
          </cell>
        </row>
        <row r="149">
          <cell r="D149" t="str">
            <v>2G8-Cla</v>
          </cell>
          <cell r="E149" t="str">
            <v>REI1-Trad</v>
          </cell>
        </row>
        <row r="150">
          <cell r="D150" t="str">
            <v>2HA-Van</v>
          </cell>
          <cell r="E150" t="str">
            <v>REI1-Trad</v>
          </cell>
        </row>
        <row r="151">
          <cell r="D151" t="str">
            <v>2QQ-PC&amp;</v>
          </cell>
          <cell r="E151" t="str">
            <v>REI1-Trad</v>
          </cell>
        </row>
        <row r="152">
          <cell r="D152" t="str">
            <v>2YE-Mas</v>
          </cell>
          <cell r="E152" t="str">
            <v>REI1-Trad</v>
          </cell>
        </row>
        <row r="153">
          <cell r="D153" t="str">
            <v>2YF-Min</v>
          </cell>
          <cell r="E153" t="str">
            <v>REI1-Trad</v>
          </cell>
        </row>
        <row r="154">
          <cell r="D154" t="str">
            <v>2ZA-All</v>
          </cell>
          <cell r="E154" t="str">
            <v>REI1-Trad</v>
          </cell>
        </row>
        <row r="155">
          <cell r="D155" t="str">
            <v>2ZK-Pac</v>
          </cell>
          <cell r="E155" t="str">
            <v>REI1-Trad</v>
          </cell>
        </row>
        <row r="156">
          <cell r="D156" t="str">
            <v>2ZM-Pri</v>
          </cell>
          <cell r="E156" t="str">
            <v>REI1-Trad</v>
          </cell>
        </row>
        <row r="157">
          <cell r="D157" t="str">
            <v>2ZP-Pro</v>
          </cell>
          <cell r="E157" t="str">
            <v>REI1-Trad</v>
          </cell>
        </row>
        <row r="158">
          <cell r="D158" t="str">
            <v>2ZR-Pro</v>
          </cell>
          <cell r="E158" t="str">
            <v>REI1-Trad</v>
          </cell>
        </row>
        <row r="159">
          <cell r="D159" t="str">
            <v>2ZU-Sun</v>
          </cell>
          <cell r="E159" t="str">
            <v>REI1-Trad</v>
          </cell>
        </row>
        <row r="160">
          <cell r="D160" t="str">
            <v>399-Gen</v>
          </cell>
          <cell r="E160" t="str">
            <v>REI1-Trad</v>
          </cell>
        </row>
        <row r="161">
          <cell r="D161" t="str">
            <v>3A8-Ame</v>
          </cell>
          <cell r="E161" t="str">
            <v>REI1-UL</v>
          </cell>
        </row>
        <row r="162">
          <cell r="D162" t="str">
            <v>3AA-OTH</v>
          </cell>
          <cell r="E162" t="str">
            <v>REI1-UL</v>
          </cell>
        </row>
        <row r="163">
          <cell r="D163" t="str">
            <v>3AA-YRT</v>
          </cell>
          <cell r="E163" t="str">
            <v>REI1-UL</v>
          </cell>
        </row>
        <row r="164">
          <cell r="D164" t="str">
            <v xml:space="preserve">3BB-Am </v>
          </cell>
          <cell r="E164" t="str">
            <v>REI1-ULModco</v>
          </cell>
        </row>
        <row r="165">
          <cell r="D165" t="str">
            <v>3BB-YRT</v>
          </cell>
          <cell r="E165" t="str">
            <v>REI1-UL</v>
          </cell>
        </row>
        <row r="166">
          <cell r="D166" t="str">
            <v>3ZP-OTH</v>
          </cell>
          <cell r="E166" t="str">
            <v>REI1-UL</v>
          </cell>
        </row>
        <row r="167">
          <cell r="D167" t="str">
            <v>3ZP-Pro</v>
          </cell>
          <cell r="E167" t="str">
            <v>REI1-UL</v>
          </cell>
        </row>
        <row r="168">
          <cell r="D168" t="str">
            <v>3ZP-YRT</v>
          </cell>
          <cell r="E168" t="str">
            <v>REI1-UL</v>
          </cell>
        </row>
        <row r="169">
          <cell r="D169" t="str">
            <v>4A5-All</v>
          </cell>
          <cell r="E169" t="str">
            <v>REI2-UL</v>
          </cell>
        </row>
        <row r="170">
          <cell r="D170" t="str">
            <v>4A5-OTH</v>
          </cell>
          <cell r="E170" t="str">
            <v>REI2-UL</v>
          </cell>
        </row>
        <row r="171">
          <cell r="D171" t="str">
            <v xml:space="preserve">4BA-Am </v>
          </cell>
          <cell r="E171" t="str">
            <v>REI1-ULModco</v>
          </cell>
        </row>
        <row r="172">
          <cell r="D172" t="str">
            <v>4BA-OTH</v>
          </cell>
          <cell r="E172" t="str">
            <v>REI1-Trad</v>
          </cell>
        </row>
        <row r="173">
          <cell r="D173" t="str">
            <v>4D6-Jef</v>
          </cell>
          <cell r="E173" t="str">
            <v>REI3-UL</v>
          </cell>
        </row>
        <row r="174">
          <cell r="D174" t="str">
            <v xml:space="preserve">4EA-Am </v>
          </cell>
          <cell r="E174" t="str">
            <v>REI3-UL</v>
          </cell>
        </row>
        <row r="175">
          <cell r="D175" t="str">
            <v>4EA-OTH</v>
          </cell>
          <cell r="E175" t="str">
            <v>REI3-UL</v>
          </cell>
        </row>
        <row r="176">
          <cell r="D176" t="str">
            <v>4EB-OTH</v>
          </cell>
          <cell r="E176" t="str">
            <v>REI3-UL</v>
          </cell>
        </row>
        <row r="177">
          <cell r="D177" t="str">
            <v>4HA-NAS</v>
          </cell>
          <cell r="E177" t="str">
            <v>REI1-ULModco</v>
          </cell>
        </row>
        <row r="178">
          <cell r="D178" t="str">
            <v>4HA-OTH</v>
          </cell>
          <cell r="E178" t="str">
            <v>UL Modco</v>
          </cell>
        </row>
        <row r="179">
          <cell r="D179" t="str">
            <v>4HA-YRT</v>
          </cell>
          <cell r="E179" t="str">
            <v>UL Modco</v>
          </cell>
        </row>
        <row r="180">
          <cell r="D180" t="str">
            <v>4QQ-Int</v>
          </cell>
          <cell r="E180" t="str">
            <v>REI1-UL</v>
          </cell>
        </row>
        <row r="181">
          <cell r="D181" t="str">
            <v>4ZB-Ame</v>
          </cell>
          <cell r="E181" t="str">
            <v>REI1-UL</v>
          </cell>
        </row>
        <row r="182">
          <cell r="D182" t="str">
            <v>599 - G</v>
          </cell>
          <cell r="E182" t="str">
            <v>REI1-Trad</v>
          </cell>
        </row>
        <row r="183">
          <cell r="D183" t="str">
            <v>599 - G</v>
          </cell>
          <cell r="E183" t="str">
            <v>REI1-Trad</v>
          </cell>
        </row>
        <row r="184">
          <cell r="D184" t="str">
            <v>5A0-Oth</v>
          </cell>
          <cell r="E184" t="str">
            <v>REI1-Trad</v>
          </cell>
        </row>
        <row r="185">
          <cell r="D185" t="str">
            <v>5A0-Oth</v>
          </cell>
          <cell r="E185" t="str">
            <v>REI1-Trad</v>
          </cell>
        </row>
        <row r="186">
          <cell r="D186" t="str">
            <v>5A2-Aeg</v>
          </cell>
          <cell r="E186" t="str">
            <v>REI1-Trad</v>
          </cell>
        </row>
        <row r="187">
          <cell r="D187" t="str">
            <v>5BC-Cor</v>
          </cell>
          <cell r="E187" t="str">
            <v>REI1-Trad</v>
          </cell>
        </row>
        <row r="188">
          <cell r="D188" t="str">
            <v>5BC-Cor</v>
          </cell>
          <cell r="E188" t="str">
            <v>REI1-Trad</v>
          </cell>
        </row>
        <row r="189">
          <cell r="D189" t="str">
            <v>5BC-OTH</v>
          </cell>
          <cell r="E189" t="str">
            <v>REI1-Trad</v>
          </cell>
        </row>
        <row r="190">
          <cell r="D190" t="str">
            <v>5FA-Err</v>
          </cell>
          <cell r="E190" t="str">
            <v>REI1-Trad</v>
          </cell>
        </row>
        <row r="191">
          <cell r="D191" t="str">
            <v>5FA-Err</v>
          </cell>
          <cell r="E191" t="str">
            <v>REI1-Trad</v>
          </cell>
        </row>
        <row r="192">
          <cell r="D192" t="str">
            <v>5M9-Int</v>
          </cell>
          <cell r="E192" t="str">
            <v>REI1-Trad</v>
          </cell>
        </row>
        <row r="193">
          <cell r="D193" t="str">
            <v>5M9-Int</v>
          </cell>
          <cell r="E193" t="str">
            <v>REI1-Trad</v>
          </cell>
        </row>
        <row r="194">
          <cell r="D194" t="str">
            <v>5P6-Pre</v>
          </cell>
          <cell r="E194" t="str">
            <v>REI1-Trad</v>
          </cell>
        </row>
        <row r="195">
          <cell r="D195" t="str">
            <v>5P6-Pre</v>
          </cell>
          <cell r="E195" t="str">
            <v>REI1-Trad</v>
          </cell>
        </row>
        <row r="196">
          <cell r="D196" t="str">
            <v>5QQ-Str</v>
          </cell>
          <cell r="E196" t="str">
            <v>REI1-Trad</v>
          </cell>
        </row>
        <row r="197">
          <cell r="D197" t="str">
            <v>5QQ-Str</v>
          </cell>
          <cell r="E197" t="str">
            <v>REI1-Trad</v>
          </cell>
        </row>
        <row r="198">
          <cell r="D198" t="str">
            <v>5ZA-All</v>
          </cell>
          <cell r="E198" t="str">
            <v>REI1-Trad</v>
          </cell>
        </row>
        <row r="199">
          <cell r="D199" t="str">
            <v>5ZA-All</v>
          </cell>
          <cell r="E199" t="str">
            <v>REI1-Trad</v>
          </cell>
        </row>
        <row r="200">
          <cell r="D200" t="str">
            <v>6A - AA</v>
          </cell>
          <cell r="E200" t="str">
            <v>REI1-AnnuityILA Modco</v>
          </cell>
        </row>
        <row r="201">
          <cell r="D201" t="str">
            <v>6A - BA</v>
          </cell>
          <cell r="E201" t="str">
            <v>REI4-Lincoln</v>
          </cell>
        </row>
        <row r="202">
          <cell r="D202" t="str">
            <v>6A - DA</v>
          </cell>
          <cell r="E202" t="str">
            <v>REI1-AnnuityAllianzModco</v>
          </cell>
        </row>
        <row r="203">
          <cell r="D203" t="str">
            <v>6A - GA</v>
          </cell>
          <cell r="E203" t="str">
            <v>REI2-Annuity</v>
          </cell>
        </row>
        <row r="204">
          <cell r="D204" t="str">
            <v>6A - GB</v>
          </cell>
          <cell r="E204" t="str">
            <v>REI2-Annuity</v>
          </cell>
        </row>
        <row r="205">
          <cell r="D205" t="str">
            <v>6A - HA</v>
          </cell>
          <cell r="E205" t="str">
            <v>REI5-Equity Indexed Annuity</v>
          </cell>
        </row>
        <row r="206">
          <cell r="D206" t="str">
            <v>6A5-OTH</v>
          </cell>
          <cell r="E206" t="str">
            <v>REI2-Annuity</v>
          </cell>
        </row>
        <row r="207">
          <cell r="D207" t="str">
            <v>6A5-YRT</v>
          </cell>
          <cell r="E207" t="str">
            <v>REI2-Annuity</v>
          </cell>
        </row>
        <row r="208">
          <cell r="D208" t="str">
            <v>6B - EA</v>
          </cell>
          <cell r="E208" t="str">
            <v>REI1-AnnuityVA Modco</v>
          </cell>
        </row>
        <row r="209">
          <cell r="D209" t="str">
            <v>6B - EB</v>
          </cell>
          <cell r="E209" t="str">
            <v>REI1-AnnuityVA Modco</v>
          </cell>
        </row>
        <row r="210">
          <cell r="D210" t="str">
            <v>6B - EC</v>
          </cell>
          <cell r="E210" t="str">
            <v>REI1-AnnuityVA Modco</v>
          </cell>
        </row>
        <row r="211">
          <cell r="D211" t="str">
            <v>6B - ED</v>
          </cell>
          <cell r="E211" t="str">
            <v>REI1-AnnuityVA Modco</v>
          </cell>
        </row>
        <row r="212">
          <cell r="D212" t="str">
            <v>6B - EE</v>
          </cell>
          <cell r="E212" t="str">
            <v>REI1-AnnuityVA Modco</v>
          </cell>
        </row>
        <row r="213">
          <cell r="D213" t="str">
            <v>6B - EF</v>
          </cell>
          <cell r="E213" t="str">
            <v>REI1-AnnuityVA Modco</v>
          </cell>
        </row>
        <row r="214">
          <cell r="D214" t="str">
            <v>6B - EG</v>
          </cell>
          <cell r="E214" t="str">
            <v>REI1-AnnuityVA Modco</v>
          </cell>
        </row>
        <row r="215">
          <cell r="D215" t="str">
            <v>6C - CA</v>
          </cell>
          <cell r="E215" t="str">
            <v>REI1-AnnuityGMDB</v>
          </cell>
        </row>
        <row r="216">
          <cell r="D216" t="str">
            <v>6C - CB</v>
          </cell>
          <cell r="E216" t="str">
            <v>REI1-AnnuityGMDB</v>
          </cell>
        </row>
        <row r="217">
          <cell r="D217" t="str">
            <v>6C - CC</v>
          </cell>
          <cell r="E217" t="str">
            <v>REI1-AnnuityGMDB</v>
          </cell>
        </row>
        <row r="218">
          <cell r="D218" t="str">
            <v>6C - CD</v>
          </cell>
          <cell r="E218" t="str">
            <v>REI1-AnnuityGMDB</v>
          </cell>
        </row>
        <row r="219">
          <cell r="D219" t="str">
            <v>6C - CE</v>
          </cell>
          <cell r="E219" t="str">
            <v>REI1-AnnuityGMDB</v>
          </cell>
        </row>
        <row r="220">
          <cell r="D220" t="str">
            <v>6C - CF</v>
          </cell>
          <cell r="E220" t="str">
            <v>REI1-AnnuityGMDB</v>
          </cell>
        </row>
        <row r="221">
          <cell r="D221" t="str">
            <v>6C - CG</v>
          </cell>
          <cell r="E221" t="str">
            <v>REI1-AnnuityGMDB</v>
          </cell>
        </row>
        <row r="222">
          <cell r="D222" t="str">
            <v>6C - CH</v>
          </cell>
          <cell r="E222" t="str">
            <v>REI1-AnnuityGMDB</v>
          </cell>
        </row>
        <row r="223">
          <cell r="D223" t="str">
            <v>6C - CI</v>
          </cell>
          <cell r="E223" t="str">
            <v>REI1-AnnuityGMDB</v>
          </cell>
        </row>
        <row r="224">
          <cell r="D224" t="str">
            <v>6C - CJ</v>
          </cell>
          <cell r="E224" t="str">
            <v>REI1-AnnuityGMDB</v>
          </cell>
        </row>
        <row r="225">
          <cell r="D225" t="str">
            <v>6C - CK</v>
          </cell>
          <cell r="E225" t="str">
            <v>REI1-AnnuityGMDB</v>
          </cell>
        </row>
        <row r="226">
          <cell r="D226" t="str">
            <v>6C - CK</v>
          </cell>
          <cell r="E226" t="str">
            <v>REI1-AnnuityGMDB</v>
          </cell>
        </row>
        <row r="227">
          <cell r="D227" t="str">
            <v>6D - AA</v>
          </cell>
          <cell r="E227" t="str">
            <v>REI1-Annuity</v>
          </cell>
        </row>
        <row r="228">
          <cell r="D228" t="str">
            <v>7A6-YRT</v>
          </cell>
          <cell r="E228" t="str">
            <v>REI1-Health</v>
          </cell>
        </row>
        <row r="229">
          <cell r="D229" t="str">
            <v>7A8-OTH</v>
          </cell>
          <cell r="E229" t="str">
            <v>REI1-Health</v>
          </cell>
        </row>
        <row r="230">
          <cell r="D230" t="str">
            <v>7B4-OTH</v>
          </cell>
          <cell r="E230" t="str">
            <v>REI1-Health</v>
          </cell>
        </row>
        <row r="231">
          <cell r="D231" t="str">
            <v>7B8-OTH</v>
          </cell>
          <cell r="E231" t="str">
            <v>REI1-Health</v>
          </cell>
        </row>
        <row r="232">
          <cell r="D232" t="str">
            <v>7C7-OTH</v>
          </cell>
          <cell r="E232" t="str">
            <v>REI1-Health</v>
          </cell>
        </row>
        <row r="233">
          <cell r="D233" t="str">
            <v>7C8-OTH</v>
          </cell>
          <cell r="E233" t="str">
            <v>REI1-Health</v>
          </cell>
        </row>
        <row r="234">
          <cell r="D234" t="str">
            <v>7D1-OTH</v>
          </cell>
          <cell r="E234" t="str">
            <v>REI1-Health</v>
          </cell>
        </row>
        <row r="235">
          <cell r="D235" t="str">
            <v>7F6-OTH</v>
          </cell>
          <cell r="E235" t="str">
            <v>REI1-Health</v>
          </cell>
        </row>
        <row r="236">
          <cell r="D236" t="str">
            <v>7H5-OTH</v>
          </cell>
          <cell r="E236" t="str">
            <v>REI1-Health</v>
          </cell>
        </row>
        <row r="237">
          <cell r="D237" t="str">
            <v>7H5-OTH</v>
          </cell>
          <cell r="E237" t="str">
            <v>REI1-Health</v>
          </cell>
        </row>
        <row r="238">
          <cell r="D238" t="str">
            <v>7H5-YRT</v>
          </cell>
          <cell r="E238" t="str">
            <v>REI1-Health</v>
          </cell>
        </row>
        <row r="239">
          <cell r="D239" t="str">
            <v>7H6-OTH</v>
          </cell>
          <cell r="E239" t="str">
            <v>REI1-Health</v>
          </cell>
        </row>
        <row r="240">
          <cell r="D240" t="str">
            <v>7HA-OTH</v>
          </cell>
          <cell r="E240" t="str">
            <v>REI1-Health</v>
          </cell>
        </row>
        <row r="241">
          <cell r="D241" t="str">
            <v>7HA-YRT</v>
          </cell>
          <cell r="E241" t="str">
            <v>REI1-Health</v>
          </cell>
        </row>
        <row r="242">
          <cell r="D242" t="str">
            <v>7KA-OTH</v>
          </cell>
          <cell r="E242" t="str">
            <v>REI1-Health</v>
          </cell>
        </row>
        <row r="243">
          <cell r="D243" t="str">
            <v>7KA-YRT</v>
          </cell>
          <cell r="E243" t="str">
            <v>REI1-Health</v>
          </cell>
        </row>
        <row r="244">
          <cell r="D244" t="str">
            <v>7LA-OTH</v>
          </cell>
          <cell r="E244" t="str">
            <v>REI1-Health</v>
          </cell>
        </row>
        <row r="245">
          <cell r="D245" t="str">
            <v>7MA-OTH</v>
          </cell>
          <cell r="E245" t="str">
            <v>REI1-Health</v>
          </cell>
        </row>
        <row r="246">
          <cell r="D246" t="str">
            <v>7NA-OTH</v>
          </cell>
          <cell r="E246" t="str">
            <v>REI1-Health</v>
          </cell>
        </row>
        <row r="247">
          <cell r="D247" t="str">
            <v>7PA-OTH</v>
          </cell>
          <cell r="E247" t="str">
            <v>REI1-Health</v>
          </cell>
        </row>
        <row r="248">
          <cell r="D248" t="str">
            <v>7QQ-OTH</v>
          </cell>
          <cell r="E248" t="str">
            <v>REI1-Health</v>
          </cell>
        </row>
        <row r="249">
          <cell r="D249" t="str">
            <v>7RA-OTH</v>
          </cell>
          <cell r="E249" t="str">
            <v>REI1-Health</v>
          </cell>
        </row>
        <row r="250">
          <cell r="D250" t="str">
            <v>7RA-YRT</v>
          </cell>
          <cell r="E250" t="str">
            <v>REI1-Health</v>
          </cell>
        </row>
        <row r="251">
          <cell r="D251" t="str">
            <v>7TA-OTH</v>
          </cell>
          <cell r="E251" t="str">
            <v>REI1-Health</v>
          </cell>
        </row>
        <row r="252">
          <cell r="D252" t="str">
            <v>7TA-YRT</v>
          </cell>
          <cell r="E252" t="str">
            <v>REI1-Health</v>
          </cell>
        </row>
        <row r="253">
          <cell r="D253" t="str">
            <v>7YD-OTH</v>
          </cell>
          <cell r="E253" t="str">
            <v>REI1-Health</v>
          </cell>
        </row>
        <row r="254">
          <cell r="D254" t="str">
            <v>7YH-OTH</v>
          </cell>
          <cell r="E254" t="str">
            <v>REI1-Health</v>
          </cell>
        </row>
        <row r="255">
          <cell r="D255" t="str">
            <v>7ZD-OTH</v>
          </cell>
          <cell r="E255" t="str">
            <v>REI1-Health</v>
          </cell>
        </row>
        <row r="256">
          <cell r="D256" t="str">
            <v>7ZG-OTH</v>
          </cell>
          <cell r="E256" t="str">
            <v>REI1-Health</v>
          </cell>
        </row>
        <row r="257">
          <cell r="D257" t="str">
            <v>7ZP-YRT</v>
          </cell>
          <cell r="E257" t="str">
            <v>REI1-Health</v>
          </cell>
        </row>
        <row r="258">
          <cell r="D258" t="str">
            <v>8AA-OTH</v>
          </cell>
          <cell r="E258" t="str">
            <v>REI1-Int</v>
          </cell>
        </row>
        <row r="259">
          <cell r="D259" t="str">
            <v>8AA-YRT</v>
          </cell>
          <cell r="E259" t="str">
            <v>REI1-Int</v>
          </cell>
        </row>
        <row r="260">
          <cell r="D260" t="str">
            <v>8AB-OTH</v>
          </cell>
          <cell r="E260" t="str">
            <v>REI1-Int</v>
          </cell>
        </row>
        <row r="261">
          <cell r="D261" t="str">
            <v>8AB-YRT</v>
          </cell>
          <cell r="E261" t="str">
            <v>REI1-Int</v>
          </cell>
        </row>
        <row r="262">
          <cell r="D262" t="str">
            <v>8AP - A</v>
          </cell>
          <cell r="E262" t="str">
            <v>REI1-Int</v>
          </cell>
        </row>
        <row r="263">
          <cell r="D263" t="str">
            <v>8AP - T</v>
          </cell>
          <cell r="E263" t="str">
            <v>REI1-Int</v>
          </cell>
        </row>
        <row r="264">
          <cell r="D264" t="str">
            <v>8AP - T</v>
          </cell>
          <cell r="E264" t="str">
            <v>REI1-Int</v>
          </cell>
        </row>
        <row r="265">
          <cell r="D265" t="str">
            <v>8AP - V</v>
          </cell>
          <cell r="E265" t="str">
            <v>REI1-Int</v>
          </cell>
        </row>
        <row r="266">
          <cell r="D266" t="str">
            <v>8AP - W</v>
          </cell>
          <cell r="E266" t="str">
            <v>REI1-Int</v>
          </cell>
        </row>
        <row r="267">
          <cell r="D267" t="str">
            <v>8AP - W</v>
          </cell>
          <cell r="E267" t="str">
            <v>REI1-Int</v>
          </cell>
        </row>
        <row r="268">
          <cell r="D268" t="str">
            <v>8AP - W</v>
          </cell>
          <cell r="E268" t="str">
            <v>REI1-Int</v>
          </cell>
        </row>
        <row r="269">
          <cell r="D269" t="str">
            <v>8AP - W</v>
          </cell>
          <cell r="E269" t="str">
            <v>REI1-Int</v>
          </cell>
        </row>
        <row r="270">
          <cell r="D270" t="str">
            <v>8AP - W</v>
          </cell>
          <cell r="E270" t="str">
            <v>REI1-Int</v>
          </cell>
        </row>
        <row r="271">
          <cell r="D271" t="str">
            <v>8AP - X</v>
          </cell>
          <cell r="E271" t="str">
            <v>REI1-Int</v>
          </cell>
        </row>
        <row r="272">
          <cell r="D272" t="str">
            <v>8AP - Y</v>
          </cell>
          <cell r="E272" t="str">
            <v>REI1-Int</v>
          </cell>
        </row>
        <row r="273">
          <cell r="D273" t="str">
            <v>8AP - Y</v>
          </cell>
          <cell r="E273" t="str">
            <v>REI1-Int</v>
          </cell>
        </row>
        <row r="274">
          <cell r="D274" t="str">
            <v>8AP - Y</v>
          </cell>
          <cell r="E274" t="str">
            <v>REI1-Int</v>
          </cell>
        </row>
        <row r="275">
          <cell r="D275" t="str">
            <v>8AP - Y</v>
          </cell>
          <cell r="E275" t="str">
            <v>REI1-Int</v>
          </cell>
        </row>
        <row r="276">
          <cell r="D276" t="str">
            <v>8AP - Y</v>
          </cell>
          <cell r="E276" t="str">
            <v>REI1-Int</v>
          </cell>
        </row>
        <row r="277">
          <cell r="D277" t="str">
            <v>8AP - Y</v>
          </cell>
          <cell r="E277" t="str">
            <v>REI1-Int</v>
          </cell>
        </row>
        <row r="278">
          <cell r="D278" t="str">
            <v>8AP - Y</v>
          </cell>
          <cell r="E278" t="str">
            <v>REI1-Int</v>
          </cell>
        </row>
        <row r="279">
          <cell r="D279" t="str">
            <v>8AP - Y</v>
          </cell>
          <cell r="E279" t="str">
            <v>REI1-Int</v>
          </cell>
        </row>
        <row r="280">
          <cell r="D280" t="str">
            <v>8AP - Y</v>
          </cell>
          <cell r="E280" t="str">
            <v>REI1-Int</v>
          </cell>
        </row>
        <row r="281">
          <cell r="D281" t="str">
            <v>8AP - Y</v>
          </cell>
          <cell r="E281" t="str">
            <v>REI1-Int</v>
          </cell>
        </row>
        <row r="282">
          <cell r="D282" t="str">
            <v>8AP - Y</v>
          </cell>
          <cell r="E282" t="str">
            <v>REI1-Int</v>
          </cell>
        </row>
        <row r="283">
          <cell r="D283" t="str">
            <v>8AP - Y</v>
          </cell>
          <cell r="E283" t="str">
            <v>REI1-Int</v>
          </cell>
        </row>
        <row r="284">
          <cell r="D284" t="str">
            <v>8AP - Y</v>
          </cell>
          <cell r="E284" t="str">
            <v>REI1-Int</v>
          </cell>
        </row>
        <row r="285">
          <cell r="D285" t="str">
            <v>8AP - Y</v>
          </cell>
          <cell r="E285" t="str">
            <v>REI1-Int</v>
          </cell>
        </row>
        <row r="286">
          <cell r="D286" t="str">
            <v>8AP - Z</v>
          </cell>
          <cell r="E286" t="str">
            <v>REI1-Int</v>
          </cell>
        </row>
        <row r="287">
          <cell r="D287" t="str">
            <v>8AP - Z</v>
          </cell>
          <cell r="E287" t="str">
            <v>REI1-Int</v>
          </cell>
        </row>
        <row r="288">
          <cell r="D288" t="str">
            <v>8BA-OTH</v>
          </cell>
          <cell r="E288" t="str">
            <v>REI1-Int</v>
          </cell>
        </row>
        <row r="289">
          <cell r="D289" t="str">
            <v>8BA-YRT</v>
          </cell>
          <cell r="E289" t="str">
            <v>REI1-Int</v>
          </cell>
        </row>
        <row r="290">
          <cell r="D290" t="str">
            <v>8BB-OTH</v>
          </cell>
          <cell r="E290" t="str">
            <v>REI1-Int</v>
          </cell>
        </row>
        <row r="291">
          <cell r="D291" t="str">
            <v>8BB-YRT</v>
          </cell>
          <cell r="E291" t="str">
            <v>REI1-Int</v>
          </cell>
        </row>
        <row r="292">
          <cell r="D292" t="str">
            <v>8BU - I</v>
          </cell>
          <cell r="E292" t="str">
            <v>REI1-Int</v>
          </cell>
        </row>
        <row r="293">
          <cell r="D293" t="str">
            <v>8EN-OTH</v>
          </cell>
          <cell r="E293" t="str">
            <v>REI1-Int</v>
          </cell>
        </row>
        <row r="294">
          <cell r="D294" t="str">
            <v>8EN-YRT</v>
          </cell>
          <cell r="E294" t="str">
            <v>REI1-Int</v>
          </cell>
        </row>
        <row r="295">
          <cell r="D295" t="str">
            <v>8LA - K</v>
          </cell>
          <cell r="E295" t="str">
            <v>REI1-Int</v>
          </cell>
        </row>
        <row r="296">
          <cell r="D296" t="str">
            <v>8LA - K</v>
          </cell>
          <cell r="E296" t="str">
            <v>REI1-Int</v>
          </cell>
        </row>
        <row r="297">
          <cell r="D297" t="str">
            <v>8LA - L</v>
          </cell>
          <cell r="E297" t="str">
            <v>REI1-Int</v>
          </cell>
        </row>
        <row r="298">
          <cell r="D298" t="str">
            <v>8LA - M</v>
          </cell>
          <cell r="E298" t="str">
            <v>REI1-Int</v>
          </cell>
        </row>
        <row r="299">
          <cell r="D299" t="str">
            <v>8LA - N</v>
          </cell>
          <cell r="E299" t="str">
            <v>REI1-Int</v>
          </cell>
        </row>
        <row r="300">
          <cell r="D300" t="str">
            <v>8LA - N</v>
          </cell>
          <cell r="E300" t="str">
            <v>REI1-Int</v>
          </cell>
        </row>
        <row r="301">
          <cell r="D301" t="str">
            <v>8LA - N</v>
          </cell>
          <cell r="E301" t="str">
            <v>REI1-Int</v>
          </cell>
        </row>
        <row r="302">
          <cell r="D302" t="str">
            <v>8LA - N</v>
          </cell>
          <cell r="E302" t="str">
            <v>REI1-Int</v>
          </cell>
        </row>
        <row r="303">
          <cell r="D303" t="str">
            <v>8LA - N</v>
          </cell>
          <cell r="E303" t="str">
            <v>REI1-Int</v>
          </cell>
        </row>
        <row r="304">
          <cell r="D304" t="str">
            <v>8LA - N</v>
          </cell>
          <cell r="E304" t="str">
            <v>REI1-Int</v>
          </cell>
        </row>
        <row r="305">
          <cell r="D305" t="str">
            <v>8LA - P</v>
          </cell>
          <cell r="E305" t="str">
            <v>REI1-Int</v>
          </cell>
        </row>
        <row r="306">
          <cell r="D306" t="str">
            <v>8LA - R</v>
          </cell>
          <cell r="E306" t="str">
            <v>REI1-Int</v>
          </cell>
        </row>
        <row r="307">
          <cell r="D307" t="str">
            <v>8LA - R</v>
          </cell>
          <cell r="E307" t="str">
            <v>REI1-Int</v>
          </cell>
        </row>
        <row r="308">
          <cell r="D308" t="str">
            <v>8LA - R</v>
          </cell>
          <cell r="E308" t="str">
            <v>REI1-Int</v>
          </cell>
        </row>
        <row r="309">
          <cell r="D309" t="str">
            <v>8LA - R</v>
          </cell>
          <cell r="E309" t="str">
            <v>REI1-Int</v>
          </cell>
        </row>
        <row r="310">
          <cell r="D310" t="str">
            <v>8LA - R</v>
          </cell>
          <cell r="E310" t="str">
            <v>REI1-Int</v>
          </cell>
        </row>
        <row r="311">
          <cell r="D311" t="str">
            <v>8LA - R</v>
          </cell>
          <cell r="E311" t="str">
            <v>REI1-Int</v>
          </cell>
        </row>
        <row r="312">
          <cell r="D312" t="str">
            <v>8LA - R</v>
          </cell>
          <cell r="E312" t="str">
            <v>REI1-Int</v>
          </cell>
        </row>
        <row r="313">
          <cell r="D313" t="str">
            <v>8LA - R</v>
          </cell>
          <cell r="E313" t="str">
            <v>REI1-Int</v>
          </cell>
        </row>
        <row r="314">
          <cell r="D314" t="str">
            <v xml:space="preserve">8LA-K1 </v>
          </cell>
          <cell r="E314" t="str">
            <v>REI1-Int</v>
          </cell>
        </row>
        <row r="315">
          <cell r="D315" t="str">
            <v xml:space="preserve">8LA-K2 </v>
          </cell>
          <cell r="E315" t="str">
            <v>REI1-Int</v>
          </cell>
        </row>
        <row r="316">
          <cell r="D316" t="str">
            <v>8OT - E</v>
          </cell>
          <cell r="E316" t="str">
            <v>REI1-Int</v>
          </cell>
        </row>
        <row r="317">
          <cell r="D317" t="str">
            <v>8OT - E</v>
          </cell>
          <cell r="E317" t="str">
            <v>REI1-Int</v>
          </cell>
        </row>
        <row r="318">
          <cell r="D318" t="str">
            <v>8OT - E</v>
          </cell>
          <cell r="E318" t="str">
            <v>REI1-Int</v>
          </cell>
        </row>
        <row r="319">
          <cell r="D319" t="str">
            <v>8OT - M</v>
          </cell>
          <cell r="E319" t="str">
            <v>REI1-Int</v>
          </cell>
        </row>
        <row r="320">
          <cell r="D320" t="str">
            <v>8OT - O</v>
          </cell>
          <cell r="E320" t="str">
            <v>REI1-Int</v>
          </cell>
        </row>
        <row r="321">
          <cell r="D321" t="str">
            <v>8OT - Q</v>
          </cell>
          <cell r="E321" t="str">
            <v>REI1-Int</v>
          </cell>
        </row>
        <row r="322">
          <cell r="D322" t="str">
            <v>8OT - R</v>
          </cell>
          <cell r="E322" t="str">
            <v>REI1-Int</v>
          </cell>
        </row>
        <row r="323">
          <cell r="D323" t="str">
            <v>8OT - X</v>
          </cell>
          <cell r="E323" t="str">
            <v>REI1-Int</v>
          </cell>
        </row>
        <row r="324">
          <cell r="D324" t="str">
            <v>8QQ-OTH</v>
          </cell>
          <cell r="E324" t="str">
            <v>REI1-Int</v>
          </cell>
        </row>
        <row r="325">
          <cell r="D325" t="str">
            <v>8Y1-YRT</v>
          </cell>
          <cell r="E325" t="str">
            <v>REI1-Int</v>
          </cell>
        </row>
        <row r="326">
          <cell r="D326" t="str">
            <v>8Y1-YRT</v>
          </cell>
          <cell r="E326" t="str">
            <v>REI1-Int</v>
          </cell>
        </row>
        <row r="327">
          <cell r="D327" t="str">
            <v>8Y2-YRT</v>
          </cell>
          <cell r="E327" t="str">
            <v>REI1-Int</v>
          </cell>
        </row>
        <row r="328">
          <cell r="D328" t="str">
            <v>8Y4-OTH</v>
          </cell>
          <cell r="E328" t="str">
            <v>REI1-Int</v>
          </cell>
        </row>
        <row r="329">
          <cell r="D329" t="str">
            <v>8Y4-YRT</v>
          </cell>
          <cell r="E329" t="str">
            <v>REI1-Int</v>
          </cell>
        </row>
        <row r="330">
          <cell r="D330" t="str">
            <v>8Y5-OTH</v>
          </cell>
          <cell r="E330" t="str">
            <v>REI1-Int</v>
          </cell>
        </row>
        <row r="331">
          <cell r="D331" t="str">
            <v>8Y5-YRT</v>
          </cell>
          <cell r="E331" t="str">
            <v>REI1-Int</v>
          </cell>
        </row>
        <row r="332">
          <cell r="D332" t="str">
            <v>8Y6-OTH</v>
          </cell>
          <cell r="E332" t="str">
            <v>REI1-Int</v>
          </cell>
        </row>
        <row r="333">
          <cell r="D333" t="str">
            <v>8Y6-YRT</v>
          </cell>
          <cell r="E333" t="str">
            <v>REI1-Int</v>
          </cell>
        </row>
        <row r="334">
          <cell r="D334" t="str">
            <v>8Y8-OTH</v>
          </cell>
          <cell r="E334" t="str">
            <v>REI1-Int</v>
          </cell>
        </row>
        <row r="335">
          <cell r="D335" t="str">
            <v>8Y8-YRT</v>
          </cell>
          <cell r="E335" t="str">
            <v>REI1-Int</v>
          </cell>
        </row>
        <row r="336">
          <cell r="D336" t="str">
            <v>8Y9-OTH</v>
          </cell>
          <cell r="E336" t="str">
            <v>REI1-Int</v>
          </cell>
        </row>
        <row r="337">
          <cell r="D337" t="str">
            <v>8Y9-YRT</v>
          </cell>
          <cell r="E337" t="str">
            <v>REI1-Int</v>
          </cell>
        </row>
        <row r="338">
          <cell r="D338" t="str">
            <v>8YA-OTH</v>
          </cell>
          <cell r="E338" t="str">
            <v>REI1-Int</v>
          </cell>
        </row>
        <row r="339">
          <cell r="D339" t="str">
            <v>8YB-OTH</v>
          </cell>
          <cell r="E339" t="str">
            <v>REI1-Int</v>
          </cell>
        </row>
        <row r="340">
          <cell r="D340" t="str">
            <v>8YB-YRT</v>
          </cell>
          <cell r="E340" t="str">
            <v>REI1-Int</v>
          </cell>
        </row>
        <row r="341">
          <cell r="D341" t="str">
            <v>8YC-OTH</v>
          </cell>
          <cell r="E341" t="str">
            <v>REI1-Int</v>
          </cell>
        </row>
        <row r="342">
          <cell r="D342" t="str">
            <v>8YC-YRT</v>
          </cell>
          <cell r="E342" t="str">
            <v>REI1-Int</v>
          </cell>
        </row>
        <row r="343">
          <cell r="D343" t="str">
            <v>8YD-OTH</v>
          </cell>
          <cell r="E343" t="str">
            <v>REI1-Int</v>
          </cell>
        </row>
        <row r="344">
          <cell r="D344" t="str">
            <v>8YD-YRT</v>
          </cell>
          <cell r="E344" t="str">
            <v>REI1-Int</v>
          </cell>
        </row>
        <row r="345">
          <cell r="D345" t="str">
            <v>A - Alt</v>
          </cell>
          <cell r="E345" t="str">
            <v>REI1-Alternative</v>
          </cell>
        </row>
        <row r="346">
          <cell r="D346" t="str">
            <v>A1A-Alt</v>
          </cell>
          <cell r="E346" t="str">
            <v>REI1-Alternative</v>
          </cell>
        </row>
        <row r="347">
          <cell r="D347" t="str">
            <v>A1B-Min</v>
          </cell>
          <cell r="E347" t="str">
            <v>REI1-Alternative</v>
          </cell>
        </row>
        <row r="348">
          <cell r="D348" t="str">
            <v>Unassig</v>
          </cell>
          <cell r="E348" t="str">
            <v>REI1-Tra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D14:K31"/>
  <sheetViews>
    <sheetView showGridLines="0" tabSelected="1" topLeftCell="A10" zoomScale="85" zoomScaleNormal="85" workbookViewId="0">
      <selection activeCell="E27" sqref="E27"/>
    </sheetView>
  </sheetViews>
  <sheetFormatPr defaultColWidth="9.140625" defaultRowHeight="12.75"/>
  <cols>
    <col min="1" max="5" width="9.140625" style="5"/>
    <col min="6" max="6" width="48.28515625" style="5" customWidth="1"/>
    <col min="7" max="16384" width="9.140625" style="5"/>
  </cols>
  <sheetData>
    <row r="14" spans="6:10" ht="45.75">
      <c r="F14" s="1090" t="s">
        <v>101</v>
      </c>
      <c r="G14" s="1090"/>
      <c r="H14" s="1090"/>
      <c r="I14" s="1090"/>
    </row>
    <row r="15" spans="6:10" ht="45.75">
      <c r="F15" s="1090" t="s">
        <v>604</v>
      </c>
      <c r="G15" s="1090"/>
      <c r="H15" s="1090"/>
      <c r="I15" s="1090"/>
      <c r="J15" s="1090"/>
    </row>
    <row r="16" spans="6:10" ht="22.5">
      <c r="G16" s="1091"/>
    </row>
    <row r="17" spans="4:11" ht="51" customHeight="1">
      <c r="F17" s="1101"/>
      <c r="G17" s="1101"/>
      <c r="H17" s="1101"/>
      <c r="I17" s="1101"/>
      <c r="J17" s="1101"/>
      <c r="K17" s="1101"/>
    </row>
    <row r="19" spans="4:11" ht="18">
      <c r="F19" s="1092"/>
    </row>
    <row r="24" spans="4:11" ht="19.5">
      <c r="F24" s="1093" t="s">
        <v>686</v>
      </c>
      <c r="G24" s="1093"/>
      <c r="H24" s="1094"/>
      <c r="I24" s="1094"/>
      <c r="J24" s="1094"/>
      <c r="K24" s="1094"/>
    </row>
    <row r="25" spans="4:11" ht="19.5">
      <c r="F25" s="1095" t="s">
        <v>677</v>
      </c>
      <c r="G25" s="1093"/>
      <c r="H25" s="1094"/>
      <c r="I25" s="1094"/>
    </row>
    <row r="26" spans="4:11" ht="19.5">
      <c r="F26" s="1094" t="s">
        <v>605</v>
      </c>
      <c r="G26" s="1094"/>
    </row>
    <row r="30" spans="4:11">
      <c r="D30" s="126"/>
      <c r="E30" s="1096"/>
      <c r="F30" s="128"/>
      <c r="G30" s="128"/>
      <c r="H30" s="128"/>
      <c r="I30" s="128"/>
      <c r="J30" s="126"/>
    </row>
    <row r="31" spans="4:11">
      <c r="E31" s="1096"/>
      <c r="F31" s="1096"/>
      <c r="G31" s="1096"/>
      <c r="H31" s="1096"/>
      <c r="I31" s="1096"/>
    </row>
  </sheetData>
  <pageMargins left="0.75" right="0.75" top="1" bottom="1" header="0.5" footer="0.5"/>
  <pageSetup paperSize="9" scale="86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T147"/>
  <sheetViews>
    <sheetView showGridLines="0" topLeftCell="A13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2.7109375" style="1" customWidth="1"/>
    <col min="3" max="9" width="11.7109375" style="1" customWidth="1"/>
    <col min="10" max="10" width="2.140625" style="1" customWidth="1"/>
    <col min="11" max="12" width="12.7109375" style="1" customWidth="1"/>
    <col min="13" max="14" width="1.7109375" style="1" customWidth="1"/>
    <col min="15" max="20" width="9.7109375" style="1" customWidth="1"/>
    <col min="21" max="16384" width="9.140625" style="1"/>
  </cols>
  <sheetData>
    <row r="1" spans="1:20" ht="12" customHeight="1">
      <c r="A1" s="18"/>
      <c r="B1" s="2"/>
      <c r="C1" s="2"/>
      <c r="D1" s="2"/>
      <c r="E1" s="2"/>
      <c r="F1" s="2"/>
      <c r="G1" s="2"/>
      <c r="H1" s="2"/>
      <c r="O1" s="1104"/>
      <c r="P1" s="1104"/>
      <c r="Q1" s="1104"/>
      <c r="R1" s="1104"/>
      <c r="S1" s="1104"/>
      <c r="T1" s="1104"/>
    </row>
    <row r="2" spans="1:20" ht="15" customHeight="1">
      <c r="A2" s="2"/>
      <c r="B2" s="220" t="s">
        <v>0</v>
      </c>
      <c r="C2" s="168"/>
      <c r="D2" s="168"/>
      <c r="E2" s="168"/>
      <c r="F2" s="168"/>
      <c r="G2" s="168"/>
      <c r="H2" s="241" t="s">
        <v>1</v>
      </c>
      <c r="K2" s="242"/>
      <c r="L2" s="241" t="s">
        <v>1</v>
      </c>
      <c r="O2" s="1104"/>
      <c r="P2" s="1104"/>
      <c r="Q2" s="1104"/>
      <c r="R2" s="1104"/>
      <c r="S2" s="1104"/>
      <c r="T2" s="1104"/>
    </row>
    <row r="3" spans="1:20" ht="15" customHeight="1">
      <c r="A3" s="2"/>
      <c r="B3" s="10" t="s">
        <v>141</v>
      </c>
      <c r="C3" s="11"/>
      <c r="D3" s="11"/>
      <c r="E3" s="11"/>
      <c r="F3" s="11"/>
      <c r="G3" s="11"/>
      <c r="H3" s="12"/>
      <c r="K3" s="13"/>
      <c r="L3" s="12"/>
      <c r="O3" s="1104"/>
      <c r="P3" s="1104"/>
      <c r="Q3" s="1104"/>
      <c r="R3" s="1104"/>
      <c r="S3" s="1104"/>
      <c r="T3" s="1104"/>
    </row>
    <row r="4" spans="1:20" ht="12" customHeight="1">
      <c r="A4" s="2"/>
      <c r="B4" s="13"/>
      <c r="C4" s="11"/>
      <c r="D4" s="11"/>
      <c r="E4" s="11"/>
      <c r="F4" s="11"/>
      <c r="G4" s="11"/>
      <c r="H4" s="15" t="s">
        <v>189</v>
      </c>
      <c r="K4" s="240"/>
      <c r="L4" s="15" t="s">
        <v>2</v>
      </c>
      <c r="O4" s="1104"/>
      <c r="P4" s="1104"/>
      <c r="Q4" s="1104"/>
      <c r="R4" s="1104"/>
      <c r="S4" s="1104"/>
      <c r="T4" s="1104"/>
    </row>
    <row r="5" spans="1:20" ht="12" customHeight="1">
      <c r="A5" s="2"/>
      <c r="B5" s="216"/>
      <c r="C5" s="219"/>
      <c r="D5" s="219"/>
      <c r="E5" s="219"/>
      <c r="F5" s="219"/>
      <c r="G5" s="219"/>
      <c r="H5" s="1542" t="s">
        <v>3</v>
      </c>
      <c r="K5" s="239"/>
      <c r="L5" s="1542" t="s">
        <v>3</v>
      </c>
      <c r="O5" s="1104"/>
      <c r="P5" s="1104"/>
      <c r="Q5" s="1104"/>
      <c r="R5" s="1104"/>
      <c r="S5" s="1104"/>
      <c r="T5" s="1104"/>
    </row>
    <row r="6" spans="1:20" ht="12" customHeight="1">
      <c r="A6" s="2"/>
      <c r="B6" s="238"/>
      <c r="C6" s="1567" t="s">
        <v>677</v>
      </c>
      <c r="D6" s="1568"/>
      <c r="E6" s="1568"/>
      <c r="F6" s="1568"/>
      <c r="G6" s="1568"/>
      <c r="H6" s="1569"/>
      <c r="K6" s="237" t="s">
        <v>135</v>
      </c>
      <c r="L6" s="237" t="s">
        <v>136</v>
      </c>
      <c r="M6" s="236"/>
      <c r="N6" s="235"/>
      <c r="O6" s="1104"/>
      <c r="P6" s="1104"/>
      <c r="Q6" s="1104"/>
      <c r="R6" s="1104"/>
      <c r="S6" s="1104"/>
      <c r="T6" s="1104"/>
    </row>
    <row r="7" spans="1:20" s="18" customFormat="1" ht="12" customHeight="1">
      <c r="A7" s="3"/>
      <c r="B7" s="182"/>
      <c r="C7" s="19"/>
      <c r="D7" s="19"/>
      <c r="E7" s="19"/>
      <c r="F7" s="19" t="s">
        <v>99</v>
      </c>
      <c r="G7" s="19" t="s">
        <v>188</v>
      </c>
      <c r="H7" s="580"/>
      <c r="K7" s="234"/>
      <c r="L7" s="234"/>
      <c r="O7" s="1104"/>
      <c r="P7" s="1104"/>
      <c r="Q7" s="1104"/>
      <c r="R7" s="1104"/>
      <c r="S7" s="1104"/>
      <c r="T7" s="1104"/>
    </row>
    <row r="8" spans="1:20" s="18" customFormat="1" ht="12" customHeight="1">
      <c r="A8" s="3"/>
      <c r="B8" s="17"/>
      <c r="C8" s="21" t="s">
        <v>11</v>
      </c>
      <c r="D8" s="21" t="s">
        <v>12</v>
      </c>
      <c r="E8" s="21" t="s">
        <v>13</v>
      </c>
      <c r="F8" s="21" t="s">
        <v>100</v>
      </c>
      <c r="G8" s="21" t="s">
        <v>187</v>
      </c>
      <c r="H8" s="1042" t="s">
        <v>98</v>
      </c>
      <c r="K8" s="22" t="s">
        <v>98</v>
      </c>
      <c r="L8" s="22" t="s">
        <v>98</v>
      </c>
      <c r="O8" s="1104"/>
      <c r="P8" s="1104"/>
      <c r="Q8" s="1104"/>
      <c r="R8" s="1104"/>
      <c r="S8" s="1104"/>
      <c r="T8" s="1104"/>
    </row>
    <row r="9" spans="1:20" s="3" customFormat="1" ht="12" customHeight="1">
      <c r="B9" s="86"/>
      <c r="C9" s="124"/>
      <c r="D9" s="124"/>
      <c r="E9" s="124"/>
      <c r="F9" s="124"/>
      <c r="G9" s="124"/>
      <c r="H9" s="1010"/>
      <c r="J9" s="151"/>
      <c r="K9" s="26"/>
      <c r="L9" s="26"/>
      <c r="O9" s="1104"/>
      <c r="P9" s="1104"/>
      <c r="Q9" s="1104"/>
      <c r="R9" s="1104"/>
      <c r="S9" s="1104"/>
      <c r="T9" s="1104"/>
    </row>
    <row r="10" spans="1:20" s="18" customFormat="1" ht="12" customHeight="1">
      <c r="A10" s="3"/>
      <c r="B10" s="47" t="s">
        <v>157</v>
      </c>
      <c r="C10" s="33">
        <v>13611.756702000001</v>
      </c>
      <c r="D10" s="33">
        <v>16811.289513</v>
      </c>
      <c r="E10" s="33">
        <v>460.44962399999997</v>
      </c>
      <c r="F10" s="33">
        <v>169.35910200000001</v>
      </c>
      <c r="G10" s="33">
        <v>13.626942</v>
      </c>
      <c r="H10" s="994">
        <v>31066.481882999997</v>
      </c>
      <c r="J10" s="233"/>
      <c r="K10" s="34">
        <v>32116.431897333896</v>
      </c>
      <c r="L10" s="34">
        <v>32387.119314999996</v>
      </c>
      <c r="O10" s="1104"/>
      <c r="P10" s="1104"/>
      <c r="Q10" s="1104"/>
      <c r="R10" s="1104"/>
      <c r="S10" s="1104"/>
      <c r="T10" s="1104"/>
    </row>
    <row r="11" spans="1:20" s="18" customFormat="1" ht="12" customHeight="1">
      <c r="A11" s="3"/>
      <c r="B11" s="47" t="s">
        <v>186</v>
      </c>
      <c r="C11" s="33">
        <v>34871.659111000001</v>
      </c>
      <c r="D11" s="33">
        <v>5932.6528070000004</v>
      </c>
      <c r="E11" s="33">
        <v>4582.0675350000001</v>
      </c>
      <c r="F11" s="33">
        <v>3.2424139999999997</v>
      </c>
      <c r="G11" s="33">
        <v>0</v>
      </c>
      <c r="H11" s="994">
        <v>45389.621866999994</v>
      </c>
      <c r="J11" s="232"/>
      <c r="K11" s="34">
        <v>38827.6882178573</v>
      </c>
      <c r="L11" s="34">
        <v>42148.721650000007</v>
      </c>
      <c r="O11" s="1104"/>
      <c r="P11" s="1104"/>
      <c r="Q11" s="1104"/>
      <c r="R11" s="1104"/>
      <c r="S11" s="1104"/>
      <c r="T11" s="1104"/>
    </row>
    <row r="12" spans="1:20" s="18" customFormat="1" ht="12" customHeight="1">
      <c r="A12" s="3"/>
      <c r="B12" s="47" t="s">
        <v>185</v>
      </c>
      <c r="C12" s="33">
        <v>2020.7415190000002</v>
      </c>
      <c r="D12" s="33">
        <v>44.359228999999999</v>
      </c>
      <c r="E12" s="33">
        <v>187.33872700000001</v>
      </c>
      <c r="F12" s="33">
        <v>48.497819</v>
      </c>
      <c r="G12" s="33">
        <v>0.35634700000000002</v>
      </c>
      <c r="H12" s="994">
        <v>2301.2936409999998</v>
      </c>
      <c r="J12" s="232"/>
      <c r="K12" s="34">
        <v>2323.5299513101995</v>
      </c>
      <c r="L12" s="34">
        <v>2376.626949</v>
      </c>
      <c r="O12" s="1104"/>
      <c r="P12" s="1104"/>
      <c r="Q12" s="1104"/>
      <c r="R12" s="1104"/>
      <c r="S12" s="1104"/>
      <c r="T12" s="1104"/>
    </row>
    <row r="13" spans="1:20" s="18" customFormat="1" ht="12" customHeight="1">
      <c r="A13" s="3"/>
      <c r="B13" s="47" t="s">
        <v>177</v>
      </c>
      <c r="C13" s="33">
        <v>1371.8794680000001</v>
      </c>
      <c r="D13" s="33">
        <v>972.12682999999993</v>
      </c>
      <c r="E13" s="33">
        <v>209.98717399999998</v>
      </c>
      <c r="F13" s="33">
        <v>38.103963</v>
      </c>
      <c r="G13" s="33">
        <v>0</v>
      </c>
      <c r="H13" s="994">
        <v>2592.0974349999997</v>
      </c>
      <c r="J13" s="232"/>
      <c r="K13" s="34">
        <v>2637.9113698008</v>
      </c>
      <c r="L13" s="34">
        <v>2759.011199</v>
      </c>
      <c r="O13" s="1104"/>
      <c r="P13" s="1104"/>
      <c r="Q13" s="1104"/>
      <c r="R13" s="1104"/>
      <c r="S13" s="1104"/>
      <c r="T13" s="1104"/>
    </row>
    <row r="14" spans="1:20" s="18" customFormat="1" ht="12" customHeight="1">
      <c r="A14" s="3"/>
      <c r="B14" s="47" t="s">
        <v>169</v>
      </c>
      <c r="C14" s="33">
        <v>3427.8182359999996</v>
      </c>
      <c r="D14" s="33">
        <v>140.90744100000001</v>
      </c>
      <c r="E14" s="33">
        <v>584.21487000000002</v>
      </c>
      <c r="F14" s="33">
        <v>1.194048</v>
      </c>
      <c r="G14" s="33">
        <v>0</v>
      </c>
      <c r="H14" s="994">
        <v>4154.1345950000004</v>
      </c>
      <c r="J14" s="232"/>
      <c r="K14" s="34">
        <v>4012.5083365911</v>
      </c>
      <c r="L14" s="34">
        <v>3976.6097669999999</v>
      </c>
      <c r="O14" s="1104"/>
      <c r="P14" s="1104"/>
      <c r="Q14" s="1104"/>
      <c r="R14" s="1104"/>
      <c r="S14" s="1104"/>
      <c r="T14" s="1104"/>
    </row>
    <row r="15" spans="1:20" s="18" customFormat="1" ht="12" customHeight="1">
      <c r="A15" s="3"/>
      <c r="B15" s="47" t="s">
        <v>168</v>
      </c>
      <c r="C15" s="33">
        <v>2289.4801279999997</v>
      </c>
      <c r="D15" s="33">
        <v>311.10219599999999</v>
      </c>
      <c r="E15" s="33">
        <v>128.26752300000001</v>
      </c>
      <c r="F15" s="33">
        <v>0</v>
      </c>
      <c r="G15" s="33">
        <v>0</v>
      </c>
      <c r="H15" s="994">
        <v>2728.8498469999995</v>
      </c>
      <c r="J15" s="232"/>
      <c r="K15" s="34">
        <v>2584.5380744616004</v>
      </c>
      <c r="L15" s="34">
        <v>3251.2479720000001</v>
      </c>
      <c r="O15" s="1104"/>
      <c r="P15" s="1104"/>
      <c r="Q15" s="1104"/>
      <c r="R15" s="1104"/>
      <c r="S15" s="1104"/>
      <c r="T15" s="1104"/>
    </row>
    <row r="16" spans="1:20" s="3" customFormat="1" ht="12" customHeight="1">
      <c r="B16" s="47" t="s">
        <v>167</v>
      </c>
      <c r="C16" s="33">
        <v>2242.6482460000002</v>
      </c>
      <c r="D16" s="33">
        <v>1178.7217249999999</v>
      </c>
      <c r="E16" s="33">
        <v>457.03782100000001</v>
      </c>
      <c r="F16" s="33">
        <v>0</v>
      </c>
      <c r="G16" s="33">
        <v>0</v>
      </c>
      <c r="H16" s="994">
        <v>3878.407792</v>
      </c>
      <c r="J16" s="90"/>
      <c r="K16" s="34">
        <v>4979.5202390577997</v>
      </c>
      <c r="L16" s="34">
        <v>4561.2089960000003</v>
      </c>
      <c r="O16" s="1104"/>
      <c r="P16" s="1104"/>
      <c r="Q16" s="1104"/>
      <c r="R16" s="1104"/>
      <c r="S16" s="1104"/>
      <c r="T16" s="1104"/>
    </row>
    <row r="17" spans="1:20" s="3" customFormat="1" ht="12" customHeight="1">
      <c r="B17" s="47" t="s">
        <v>166</v>
      </c>
      <c r="C17" s="208">
        <v>0</v>
      </c>
      <c r="D17" s="208">
        <v>21.848447</v>
      </c>
      <c r="E17" s="208">
        <v>0</v>
      </c>
      <c r="F17" s="208">
        <v>0</v>
      </c>
      <c r="G17" s="208">
        <v>0</v>
      </c>
      <c r="H17" s="97">
        <v>21.848447</v>
      </c>
      <c r="J17" s="90"/>
      <c r="K17" s="97">
        <v>19.693627450400001</v>
      </c>
      <c r="L17" s="97">
        <v>21.00985</v>
      </c>
      <c r="O17" s="1104"/>
      <c r="P17" s="1104"/>
      <c r="Q17" s="1104"/>
      <c r="R17" s="1104"/>
      <c r="S17" s="1104"/>
      <c r="T17" s="1104"/>
    </row>
    <row r="18" spans="1:20" s="91" customFormat="1" ht="12" customHeight="1">
      <c r="A18" s="54"/>
      <c r="B18" s="231" t="s">
        <v>184</v>
      </c>
      <c r="C18" s="94">
        <v>59835.983410000001</v>
      </c>
      <c r="D18" s="94">
        <v>25413.008188000003</v>
      </c>
      <c r="E18" s="94">
        <v>6609.3632740000003</v>
      </c>
      <c r="F18" s="94">
        <v>260.39734600000003</v>
      </c>
      <c r="G18" s="94">
        <v>13.983288999999999</v>
      </c>
      <c r="H18" s="95">
        <v>92132.73550699999</v>
      </c>
      <c r="J18" s="92"/>
      <c r="K18" s="95">
        <v>87501.821713863101</v>
      </c>
      <c r="L18" s="95">
        <v>91481.555698000011</v>
      </c>
      <c r="O18" s="1104"/>
      <c r="P18" s="1104"/>
      <c r="Q18" s="1104"/>
      <c r="R18" s="1104"/>
      <c r="S18" s="1104"/>
      <c r="T18" s="1104"/>
    </row>
    <row r="19" spans="1:20" s="18" customFormat="1" ht="12" customHeight="1">
      <c r="A19" s="3"/>
      <c r="B19" s="46"/>
      <c r="C19" s="33"/>
      <c r="D19" s="33"/>
      <c r="E19" s="33"/>
      <c r="F19" s="33"/>
      <c r="G19" s="33"/>
      <c r="H19" s="994"/>
      <c r="J19" s="232"/>
      <c r="K19" s="34"/>
      <c r="L19" s="34"/>
      <c r="O19" s="1104"/>
      <c r="P19" s="1104"/>
      <c r="Q19" s="1104"/>
      <c r="R19" s="1104"/>
      <c r="S19" s="1104"/>
      <c r="T19" s="1104"/>
    </row>
    <row r="20" spans="1:20" s="18" customFormat="1" ht="12" customHeight="1">
      <c r="A20" s="3"/>
      <c r="B20" s="47" t="s">
        <v>183</v>
      </c>
      <c r="C20" s="33">
        <v>9.0796019999999995</v>
      </c>
      <c r="D20" s="33">
        <v>29532.968179</v>
      </c>
      <c r="E20" s="33">
        <v>0</v>
      </c>
      <c r="F20" s="33">
        <v>0</v>
      </c>
      <c r="G20" s="33">
        <v>0</v>
      </c>
      <c r="H20" s="994">
        <v>29542.047781000001</v>
      </c>
      <c r="J20" s="232"/>
      <c r="K20" s="34">
        <v>28596.498233793998</v>
      </c>
      <c r="L20" s="34">
        <v>29227.744320999998</v>
      </c>
      <c r="O20" s="1104"/>
      <c r="P20" s="1104"/>
      <c r="Q20" s="1104"/>
      <c r="R20" s="1104"/>
      <c r="S20" s="1104"/>
      <c r="T20" s="1104"/>
    </row>
    <row r="21" spans="1:20" s="18" customFormat="1" ht="12" customHeight="1">
      <c r="A21" s="3"/>
      <c r="B21" s="47" t="s">
        <v>182</v>
      </c>
      <c r="C21" s="208">
        <v>8946.7904839999992</v>
      </c>
      <c r="D21" s="208">
        <v>35.594414</v>
      </c>
      <c r="E21" s="208">
        <v>0</v>
      </c>
      <c r="F21" s="208">
        <v>0</v>
      </c>
      <c r="G21" s="208">
        <v>0</v>
      </c>
      <c r="H21" s="97">
        <v>8982.3848980000002</v>
      </c>
      <c r="J21" s="232"/>
      <c r="K21" s="97">
        <v>8042.5136694581006</v>
      </c>
      <c r="L21" s="97">
        <v>8414.7239010000012</v>
      </c>
      <c r="O21" s="1104"/>
      <c r="P21" s="1104"/>
      <c r="Q21" s="1104"/>
      <c r="R21" s="1104"/>
      <c r="S21" s="1104"/>
      <c r="T21" s="1104"/>
    </row>
    <row r="22" spans="1:20" s="91" customFormat="1" ht="12" customHeight="1">
      <c r="A22" s="54"/>
      <c r="B22" s="231" t="s">
        <v>165</v>
      </c>
      <c r="C22" s="58">
        <v>8955.870085999999</v>
      </c>
      <c r="D22" s="58">
        <v>29568.562592999999</v>
      </c>
      <c r="E22" s="58">
        <v>0</v>
      </c>
      <c r="F22" s="58">
        <v>0</v>
      </c>
      <c r="G22" s="58">
        <v>0</v>
      </c>
      <c r="H22" s="1058">
        <v>38524.432679000005</v>
      </c>
      <c r="J22" s="92"/>
      <c r="K22" s="98">
        <v>36639.011903252103</v>
      </c>
      <c r="L22" s="98">
        <v>37642.468221999996</v>
      </c>
      <c r="O22" s="1104"/>
      <c r="P22" s="1104"/>
      <c r="Q22" s="1104"/>
      <c r="R22" s="1104"/>
      <c r="S22" s="1104"/>
      <c r="T22" s="1104"/>
    </row>
    <row r="23" spans="1:20" s="18" customFormat="1" ht="12" customHeight="1">
      <c r="A23" s="3"/>
      <c r="B23" s="46"/>
      <c r="C23" s="33"/>
      <c r="D23" s="33"/>
      <c r="E23" s="33"/>
      <c r="F23" s="33"/>
      <c r="G23" s="33"/>
      <c r="H23" s="994"/>
      <c r="K23" s="34"/>
      <c r="L23" s="34"/>
      <c r="O23" s="1104"/>
      <c r="P23" s="1104"/>
      <c r="Q23" s="1104"/>
      <c r="R23" s="1104"/>
      <c r="S23" s="1104"/>
      <c r="T23" s="1104"/>
    </row>
    <row r="24" spans="1:20" s="18" customFormat="1" ht="12" customHeight="1">
      <c r="A24" s="3"/>
      <c r="B24" s="47" t="s">
        <v>181</v>
      </c>
      <c r="C24" s="33">
        <v>253.54713700000002</v>
      </c>
      <c r="D24" s="33">
        <v>0</v>
      </c>
      <c r="E24" s="33">
        <v>0</v>
      </c>
      <c r="F24" s="33">
        <v>0.48064600000000002</v>
      </c>
      <c r="G24" s="33">
        <v>71.430413000000001</v>
      </c>
      <c r="H24" s="994">
        <v>325.45819600000004</v>
      </c>
      <c r="K24" s="34">
        <v>291.44804057890002</v>
      </c>
      <c r="L24" s="34">
        <v>303.70587899999998</v>
      </c>
      <c r="O24" s="1104"/>
      <c r="P24" s="1104"/>
      <c r="Q24" s="1104"/>
      <c r="R24" s="1104"/>
      <c r="S24" s="1104"/>
      <c r="T24" s="1104"/>
    </row>
    <row r="25" spans="1:20" s="18" customFormat="1" ht="12" customHeight="1">
      <c r="A25" s="3"/>
      <c r="B25" s="47" t="s">
        <v>162</v>
      </c>
      <c r="C25" s="33">
        <v>290.89961700000003</v>
      </c>
      <c r="D25" s="33">
        <v>194.92314099999999</v>
      </c>
      <c r="E25" s="33">
        <v>0</v>
      </c>
      <c r="F25" s="33">
        <v>1.9920679999999999</v>
      </c>
      <c r="G25" s="33">
        <v>103.015906</v>
      </c>
      <c r="H25" s="994">
        <v>590.83073200000001</v>
      </c>
      <c r="K25" s="34">
        <v>728.10886279190004</v>
      </c>
      <c r="L25" s="34">
        <v>687.43955000000005</v>
      </c>
      <c r="O25" s="1104"/>
      <c r="P25" s="1104"/>
      <c r="Q25" s="1104"/>
      <c r="R25" s="1104"/>
      <c r="S25" s="1104"/>
      <c r="T25" s="1104"/>
    </row>
    <row r="26" spans="1:20" s="18" customFormat="1" ht="12" customHeight="1">
      <c r="A26" s="3"/>
      <c r="B26" s="47" t="s">
        <v>160</v>
      </c>
      <c r="C26" s="208">
        <v>1630.2913719999999</v>
      </c>
      <c r="D26" s="208">
        <v>1354.9317660000002</v>
      </c>
      <c r="E26" s="208">
        <v>0</v>
      </c>
      <c r="F26" s="208">
        <v>2.307525</v>
      </c>
      <c r="G26" s="208">
        <v>7.5189009999999996</v>
      </c>
      <c r="H26" s="97">
        <v>2995.0495639999999</v>
      </c>
      <c r="J26" s="232"/>
      <c r="K26" s="97">
        <v>2663.5223275972994</v>
      </c>
      <c r="L26" s="97">
        <v>3002.4686550000001</v>
      </c>
      <c r="O26" s="1104"/>
      <c r="P26" s="1104"/>
      <c r="Q26" s="1104"/>
      <c r="R26" s="1104"/>
      <c r="S26" s="1104"/>
      <c r="T26" s="1104"/>
    </row>
    <row r="27" spans="1:20" s="91" customFormat="1" ht="12" customHeight="1">
      <c r="A27" s="54"/>
      <c r="B27" s="231" t="s">
        <v>158</v>
      </c>
      <c r="C27" s="58">
        <v>2174.7381260000002</v>
      </c>
      <c r="D27" s="58">
        <v>1549.8549070000001</v>
      </c>
      <c r="E27" s="58">
        <v>0</v>
      </c>
      <c r="F27" s="58">
        <v>4.7802389999999999</v>
      </c>
      <c r="G27" s="58">
        <v>181.96522000000002</v>
      </c>
      <c r="H27" s="1058">
        <v>3911.3384919999999</v>
      </c>
      <c r="J27" s="92"/>
      <c r="K27" s="98">
        <v>3683.0792309680996</v>
      </c>
      <c r="L27" s="98">
        <v>3993.6140840000003</v>
      </c>
      <c r="O27" s="1104"/>
      <c r="P27" s="1104"/>
      <c r="Q27" s="1104"/>
      <c r="R27" s="1104"/>
      <c r="S27" s="1104"/>
      <c r="T27" s="1104"/>
    </row>
    <row r="28" spans="1:20" s="91" customFormat="1" ht="12" customHeight="1">
      <c r="A28" s="54"/>
      <c r="B28" s="47" t="s">
        <v>93</v>
      </c>
      <c r="C28" s="33">
        <v>1674.0394110000002</v>
      </c>
      <c r="D28" s="33">
        <v>2247.8970730000001</v>
      </c>
      <c r="E28" s="33">
        <v>0</v>
      </c>
      <c r="F28" s="33">
        <v>4.4542999999999999E-2</v>
      </c>
      <c r="G28" s="33">
        <v>0</v>
      </c>
      <c r="H28" s="994">
        <v>3921.9810269999998</v>
      </c>
      <c r="K28" s="34">
        <v>3220.6746370787996</v>
      </c>
      <c r="L28" s="34">
        <v>3309.7166200000001</v>
      </c>
      <c r="O28" s="1104"/>
      <c r="P28" s="1104"/>
      <c r="Q28" s="1104"/>
      <c r="R28" s="1104"/>
      <c r="S28" s="1104"/>
      <c r="T28" s="1104"/>
    </row>
    <row r="29" spans="1:20" s="91" customFormat="1" ht="12" customHeight="1">
      <c r="A29" s="54"/>
      <c r="B29" s="47" t="s">
        <v>97</v>
      </c>
      <c r="C29" s="208">
        <v>468.86569299999996</v>
      </c>
      <c r="D29" s="208">
        <v>5707.2652619999999</v>
      </c>
      <c r="E29" s="208">
        <v>10.640599</v>
      </c>
      <c r="F29" s="208">
        <v>0.75026000000000004</v>
      </c>
      <c r="G29" s="208">
        <v>48.145594000000003</v>
      </c>
      <c r="H29" s="97">
        <v>6235.6674079999993</v>
      </c>
      <c r="K29" s="97">
        <v>6006.3798196003008</v>
      </c>
      <c r="L29" s="97">
        <v>5890.6417810000003</v>
      </c>
      <c r="O29" s="1104"/>
      <c r="P29" s="1104"/>
      <c r="Q29" s="1104"/>
      <c r="R29" s="1104"/>
      <c r="S29" s="1104"/>
      <c r="T29" s="1104"/>
    </row>
    <row r="30" spans="1:20" s="91" customFormat="1" ht="12" customHeight="1">
      <c r="A30" s="54"/>
      <c r="B30" s="231" t="s">
        <v>180</v>
      </c>
      <c r="C30" s="58">
        <v>73109.496725999998</v>
      </c>
      <c r="D30" s="58">
        <v>64486.588023000004</v>
      </c>
      <c r="E30" s="58">
        <v>6620.0038730000006</v>
      </c>
      <c r="F30" s="58">
        <v>265.97238800000002</v>
      </c>
      <c r="G30" s="58">
        <v>244.09410300000002</v>
      </c>
      <c r="H30" s="1058">
        <v>144726.15511300002</v>
      </c>
      <c r="J30" s="92"/>
      <c r="K30" s="98">
        <v>137050.96730476239</v>
      </c>
      <c r="L30" s="98">
        <v>142317.99640500001</v>
      </c>
      <c r="O30" s="1104"/>
      <c r="P30" s="1104"/>
      <c r="Q30" s="1104"/>
      <c r="R30" s="1104"/>
      <c r="S30" s="1104"/>
      <c r="T30" s="1104"/>
    </row>
    <row r="31" spans="1:20" s="18" customFormat="1" ht="12" customHeight="1">
      <c r="A31" s="3"/>
      <c r="B31" s="46"/>
      <c r="C31" s="33"/>
      <c r="D31" s="33"/>
      <c r="E31" s="33"/>
      <c r="F31" s="33"/>
      <c r="G31" s="33"/>
      <c r="H31" s="994"/>
      <c r="K31" s="34"/>
      <c r="L31" s="34"/>
      <c r="O31" s="1104"/>
      <c r="P31" s="1104"/>
      <c r="Q31" s="1104"/>
      <c r="R31" s="1104"/>
      <c r="S31" s="1104"/>
      <c r="T31" s="1104"/>
    </row>
    <row r="32" spans="1:20" s="18" customFormat="1" ht="12" customHeight="1">
      <c r="A32" s="3"/>
      <c r="B32" s="47" t="s">
        <v>179</v>
      </c>
      <c r="C32" s="208">
        <v>1966.1495829999999</v>
      </c>
      <c r="D32" s="208">
        <v>15.634352</v>
      </c>
      <c r="E32" s="208">
        <v>42.086216</v>
      </c>
      <c r="F32" s="208">
        <v>0</v>
      </c>
      <c r="G32" s="208">
        <v>0</v>
      </c>
      <c r="H32" s="97">
        <v>2023.8701510000001</v>
      </c>
      <c r="K32" s="97">
        <v>1973.1884981955002</v>
      </c>
      <c r="L32" s="97">
        <v>1992.830379</v>
      </c>
      <c r="O32" s="1104"/>
      <c r="P32" s="1104"/>
      <c r="Q32" s="1104"/>
      <c r="R32" s="1104"/>
      <c r="S32" s="1104"/>
      <c r="T32" s="1104"/>
    </row>
    <row r="33" spans="1:20" s="91" customFormat="1" ht="12" customHeight="1">
      <c r="A33" s="54"/>
      <c r="B33" s="39" t="s">
        <v>141</v>
      </c>
      <c r="C33" s="40">
        <v>75075.646309000003</v>
      </c>
      <c r="D33" s="40">
        <v>64502.222375000005</v>
      </c>
      <c r="E33" s="40">
        <v>6662.0900890000003</v>
      </c>
      <c r="F33" s="40">
        <v>265.97238800000002</v>
      </c>
      <c r="G33" s="40">
        <v>244.09410300000002</v>
      </c>
      <c r="H33" s="41">
        <v>146750.02526400003</v>
      </c>
      <c r="J33" s="92"/>
      <c r="K33" s="41">
        <v>139024.15580295789</v>
      </c>
      <c r="L33" s="41">
        <v>144310.826784</v>
      </c>
      <c r="O33" s="1104"/>
      <c r="P33" s="1104"/>
      <c r="Q33" s="1104"/>
      <c r="R33" s="1104"/>
      <c r="S33" s="1104"/>
      <c r="T33" s="1104"/>
    </row>
    <row r="34" spans="1:20" s="18" customFormat="1" ht="12" customHeight="1">
      <c r="B34" s="47"/>
      <c r="C34" s="56"/>
      <c r="D34" s="56"/>
      <c r="E34" s="56"/>
      <c r="F34" s="56"/>
      <c r="G34" s="56"/>
      <c r="H34" s="1524"/>
      <c r="K34" s="230"/>
      <c r="L34" s="230"/>
      <c r="O34" s="963"/>
      <c r="P34" s="963"/>
      <c r="Q34" s="963"/>
      <c r="R34" s="963"/>
      <c r="S34" s="963"/>
      <c r="T34" s="963"/>
    </row>
    <row r="35" spans="1:20" s="18" customFormat="1" ht="12" customHeight="1">
      <c r="B35" s="46" t="s">
        <v>651</v>
      </c>
      <c r="C35" s="57">
        <v>-2.8752777196322241</v>
      </c>
      <c r="D35" s="57">
        <v>13.600808269028629</v>
      </c>
      <c r="E35" s="57">
        <v>-0.3703634113917128</v>
      </c>
      <c r="F35" s="57">
        <v>0</v>
      </c>
      <c r="G35" s="57">
        <v>109.21201490050156</v>
      </c>
      <c r="H35" s="1515">
        <v>4.2779505876332982</v>
      </c>
      <c r="K35" s="1515">
        <v>2.079587777371565</v>
      </c>
      <c r="L35" s="1515">
        <v>4</v>
      </c>
      <c r="O35" s="963"/>
      <c r="P35" s="963"/>
      <c r="Q35" s="963"/>
      <c r="R35" s="963"/>
      <c r="S35" s="963"/>
      <c r="T35" s="963"/>
    </row>
    <row r="36" spans="1:20" s="91" customFormat="1" ht="12" customHeight="1">
      <c r="B36" s="46" t="s">
        <v>156</v>
      </c>
      <c r="C36" s="58">
        <v>-5.5818791650337785</v>
      </c>
      <c r="D36" s="58">
        <v>7.1740840068233389</v>
      </c>
      <c r="E36" s="58">
        <v>-1.1012795208712443</v>
      </c>
      <c r="F36" s="58">
        <v>0</v>
      </c>
      <c r="G36" s="58">
        <v>0.98589466015274008</v>
      </c>
      <c r="H36" s="1058">
        <v>8.0541010846447769E-2</v>
      </c>
      <c r="J36" s="229"/>
      <c r="K36" s="98">
        <v>2.4520536028665374</v>
      </c>
      <c r="L36" s="98">
        <v>4</v>
      </c>
      <c r="O36" s="963"/>
      <c r="P36" s="963"/>
      <c r="Q36" s="963"/>
      <c r="R36" s="963"/>
      <c r="S36" s="963"/>
      <c r="T36" s="963"/>
    </row>
    <row r="37" spans="1:20" s="91" customFormat="1" ht="12" customHeight="1">
      <c r="B37" s="221"/>
      <c r="C37" s="377"/>
      <c r="D37" s="377"/>
      <c r="E37" s="377"/>
      <c r="F37" s="377"/>
      <c r="G37" s="377"/>
      <c r="H37" s="1057"/>
      <c r="J37" s="229"/>
      <c r="K37" s="89"/>
      <c r="L37" s="89"/>
      <c r="O37" s="963"/>
      <c r="P37" s="963"/>
      <c r="Q37" s="963"/>
      <c r="R37" s="963"/>
      <c r="S37" s="963"/>
      <c r="T37" s="963"/>
    </row>
    <row r="38" spans="1:20" s="18" customFormat="1" ht="12" customHeight="1">
      <c r="B38" s="24"/>
      <c r="C38" s="228"/>
      <c r="D38" s="228"/>
      <c r="E38" s="228"/>
      <c r="F38" s="228"/>
      <c r="G38" s="228"/>
      <c r="H38" s="228"/>
      <c r="O38" s="1104"/>
      <c r="P38" s="1104"/>
      <c r="Q38" s="1104"/>
      <c r="R38" s="1104"/>
      <c r="S38" s="1104"/>
      <c r="T38" s="1104"/>
    </row>
    <row r="39" spans="1:20" s="18" customFormat="1" ht="12" customHeight="1">
      <c r="B39" s="4"/>
      <c r="C39" s="228"/>
      <c r="D39" s="228"/>
      <c r="E39" s="228"/>
      <c r="F39" s="228"/>
      <c r="G39" s="228"/>
      <c r="H39" s="228"/>
    </row>
    <row r="41" spans="1:20" ht="15" customHeight="1">
      <c r="A41" s="2"/>
      <c r="B41" s="220" t="s">
        <v>0</v>
      </c>
      <c r="C41" s="227"/>
      <c r="D41" s="227"/>
      <c r="E41" s="227"/>
      <c r="F41" s="227"/>
      <c r="G41" s="227"/>
      <c r="H41" s="227"/>
      <c r="I41" s="226"/>
    </row>
    <row r="42" spans="1:20" ht="15" customHeight="1">
      <c r="A42" s="2"/>
      <c r="B42" s="10" t="s">
        <v>178</v>
      </c>
      <c r="C42" s="11"/>
      <c r="D42" s="11"/>
      <c r="E42" s="11"/>
      <c r="F42" s="11"/>
      <c r="G42" s="11"/>
      <c r="H42" s="11"/>
      <c r="I42" s="12"/>
    </row>
    <row r="43" spans="1:20" ht="12" customHeight="1">
      <c r="A43" s="2"/>
      <c r="B43" s="13"/>
      <c r="C43" s="11"/>
      <c r="D43" s="11"/>
      <c r="E43" s="11"/>
      <c r="F43" s="11"/>
      <c r="G43" s="11"/>
      <c r="H43" s="11"/>
      <c r="I43" s="15" t="s">
        <v>2</v>
      </c>
    </row>
    <row r="44" spans="1:20" ht="12" customHeight="1">
      <c r="A44" s="2"/>
      <c r="B44" s="216"/>
      <c r="C44" s="219"/>
      <c r="D44" s="219"/>
      <c r="E44" s="219"/>
      <c r="F44" s="219"/>
      <c r="G44" s="219"/>
      <c r="H44" s="219"/>
      <c r="I44" s="1542" t="s">
        <v>3</v>
      </c>
    </row>
    <row r="45" spans="1:20" ht="12" customHeight="1">
      <c r="A45" s="2"/>
      <c r="B45" s="225"/>
      <c r="C45" s="1567" t="s">
        <v>677</v>
      </c>
      <c r="D45" s="1568"/>
      <c r="E45" s="1568"/>
      <c r="F45" s="1568"/>
      <c r="G45" s="1568"/>
      <c r="H45" s="1569"/>
      <c r="I45" s="1105"/>
    </row>
    <row r="46" spans="1:20" ht="12" customHeight="1">
      <c r="B46" s="209"/>
      <c r="C46" s="224"/>
      <c r="D46" s="224"/>
      <c r="E46" s="224"/>
      <c r="F46" s="224"/>
      <c r="G46" s="224"/>
      <c r="H46" s="224"/>
      <c r="I46" s="1464"/>
    </row>
    <row r="47" spans="1:20" s="18" customFormat="1" ht="12" customHeight="1">
      <c r="B47" s="17"/>
      <c r="C47" s="19" t="s">
        <v>176</v>
      </c>
      <c r="D47" s="19" t="s">
        <v>175</v>
      </c>
      <c r="E47" s="19" t="s">
        <v>174</v>
      </c>
      <c r="F47" s="19" t="s">
        <v>173</v>
      </c>
      <c r="G47" s="19" t="s">
        <v>172</v>
      </c>
      <c r="H47" s="19" t="s">
        <v>171</v>
      </c>
      <c r="I47" s="1153" t="s">
        <v>98</v>
      </c>
    </row>
    <row r="48" spans="1:20" s="18" customFormat="1" ht="12" customHeight="1">
      <c r="B48" s="46" t="s">
        <v>170</v>
      </c>
      <c r="C48" s="33"/>
      <c r="D48" s="33"/>
      <c r="E48" s="33"/>
      <c r="F48" s="33"/>
      <c r="G48" s="33"/>
      <c r="H48" s="33"/>
      <c r="I48" s="994"/>
      <c r="J48" s="100"/>
    </row>
    <row r="49" spans="1:14" s="18" customFormat="1" ht="12" customHeight="1">
      <c r="B49" s="47" t="s">
        <v>169</v>
      </c>
      <c r="C49" s="33">
        <v>3082.521088</v>
      </c>
      <c r="D49" s="33">
        <v>806.45174099999997</v>
      </c>
      <c r="E49" s="33">
        <v>182.79811799999999</v>
      </c>
      <c r="F49" s="33">
        <v>50.671919000000003</v>
      </c>
      <c r="G49" s="33">
        <v>31.691724000000001</v>
      </c>
      <c r="H49" s="33">
        <v>0</v>
      </c>
      <c r="I49" s="994">
        <v>4154.1345900000006</v>
      </c>
      <c r="J49" s="100"/>
    </row>
    <row r="50" spans="1:14" s="18" customFormat="1" ht="12" customHeight="1">
      <c r="B50" s="47" t="s">
        <v>168</v>
      </c>
      <c r="C50" s="33">
        <v>1163.8102960000001</v>
      </c>
      <c r="D50" s="33">
        <v>263.51684</v>
      </c>
      <c r="E50" s="33">
        <v>27.636341999999999</v>
      </c>
      <c r="F50" s="33">
        <v>33.636305999999998</v>
      </c>
      <c r="G50" s="33">
        <v>1240.2500680000001</v>
      </c>
      <c r="H50" s="33">
        <v>0</v>
      </c>
      <c r="I50" s="994">
        <v>2728.8498520000003</v>
      </c>
      <c r="J50" s="100"/>
    </row>
    <row r="51" spans="1:14" s="18" customFormat="1" ht="12" customHeight="1">
      <c r="B51" s="47" t="s">
        <v>167</v>
      </c>
      <c r="C51" s="33">
        <v>2067.2734930000001</v>
      </c>
      <c r="D51" s="33">
        <v>358.65826700000002</v>
      </c>
      <c r="E51" s="33">
        <v>1145.94588</v>
      </c>
      <c r="F51" s="33">
        <v>199.985927</v>
      </c>
      <c r="G51" s="33">
        <v>106.54422</v>
      </c>
      <c r="H51" s="33">
        <v>0</v>
      </c>
      <c r="I51" s="994">
        <v>3878.407787000001</v>
      </c>
      <c r="J51" s="100"/>
    </row>
    <row r="52" spans="1:14" s="18" customFormat="1" ht="12" customHeight="1">
      <c r="B52" s="47" t="s">
        <v>166</v>
      </c>
      <c r="C52" s="33">
        <v>0</v>
      </c>
      <c r="D52" s="33">
        <v>0</v>
      </c>
      <c r="E52" s="33">
        <v>21.848448000000001</v>
      </c>
      <c r="F52" s="33">
        <v>0</v>
      </c>
      <c r="G52" s="33">
        <v>0</v>
      </c>
      <c r="H52" s="33">
        <v>0</v>
      </c>
      <c r="I52" s="994">
        <v>21.848448000000001</v>
      </c>
      <c r="J52" s="100"/>
    </row>
    <row r="53" spans="1:14" s="91" customFormat="1" ht="12" customHeight="1">
      <c r="B53" s="39" t="s">
        <v>98</v>
      </c>
      <c r="C53" s="40">
        <v>6313.6048769999998</v>
      </c>
      <c r="D53" s="40">
        <v>1428.6268480000001</v>
      </c>
      <c r="E53" s="40">
        <v>1378.2287879999999</v>
      </c>
      <c r="F53" s="40">
        <v>284.294152</v>
      </c>
      <c r="G53" s="40">
        <v>1378.4860120000001</v>
      </c>
      <c r="H53" s="40">
        <v>0</v>
      </c>
      <c r="I53" s="41">
        <v>10783.240677000002</v>
      </c>
      <c r="J53" s="112"/>
      <c r="K53" s="18"/>
      <c r="L53" s="18"/>
      <c r="M53" s="18"/>
      <c r="N53" s="18"/>
    </row>
    <row r="54" spans="1:14" s="18" customFormat="1" ht="12" customHeight="1">
      <c r="B54" s="223"/>
      <c r="C54" s="33"/>
      <c r="D54" s="33"/>
      <c r="E54" s="33"/>
      <c r="F54" s="33"/>
      <c r="G54" s="33"/>
      <c r="H54" s="33"/>
      <c r="I54" s="994"/>
      <c r="J54" s="100"/>
    </row>
    <row r="55" spans="1:14" s="18" customFormat="1" ht="12" customHeight="1">
      <c r="B55" s="46" t="s">
        <v>164</v>
      </c>
      <c r="C55" s="33"/>
      <c r="D55" s="33"/>
      <c r="E55" s="33"/>
      <c r="F55" s="33"/>
      <c r="G55" s="33"/>
      <c r="H55" s="33"/>
      <c r="I55" s="994"/>
      <c r="J55" s="100"/>
    </row>
    <row r="56" spans="1:14" s="18" customFormat="1" ht="12" customHeight="1">
      <c r="B56" s="47" t="s">
        <v>163</v>
      </c>
      <c r="C56" s="33">
        <v>695.18435099999999</v>
      </c>
      <c r="D56" s="33">
        <v>3178.569508</v>
      </c>
      <c r="E56" s="33">
        <v>19894.970366000001</v>
      </c>
      <c r="F56" s="33">
        <v>21620.897636000002</v>
      </c>
      <c r="G56" s="33">
        <v>0</v>
      </c>
      <c r="H56" s="33">
        <v>0</v>
      </c>
      <c r="I56" s="994">
        <v>45389.621861000007</v>
      </c>
      <c r="J56" s="100"/>
    </row>
    <row r="57" spans="1:14" s="18" customFormat="1" ht="12" customHeight="1">
      <c r="B57" s="47" t="s">
        <v>161</v>
      </c>
      <c r="C57" s="33">
        <v>0</v>
      </c>
      <c r="D57" s="33">
        <v>0</v>
      </c>
      <c r="E57" s="33">
        <v>1.5931839999999999</v>
      </c>
      <c r="F57" s="33">
        <v>2.2203040000000001</v>
      </c>
      <c r="G57" s="33">
        <v>2297.480157</v>
      </c>
      <c r="H57" s="33">
        <v>0</v>
      </c>
      <c r="I57" s="994">
        <v>2301.2936449999997</v>
      </c>
      <c r="J57" s="100"/>
    </row>
    <row r="58" spans="1:14" s="18" customFormat="1" ht="12" customHeight="1">
      <c r="B58" s="93" t="s">
        <v>159</v>
      </c>
      <c r="C58" s="33">
        <v>0</v>
      </c>
      <c r="D58" s="33">
        <v>191.519834</v>
      </c>
      <c r="E58" s="33">
        <v>562.56423700000005</v>
      </c>
      <c r="F58" s="33">
        <v>1151.3576840000001</v>
      </c>
      <c r="G58" s="33">
        <v>684.90329399999996</v>
      </c>
      <c r="H58" s="33">
        <v>1.752375</v>
      </c>
      <c r="I58" s="994">
        <v>2592.097424</v>
      </c>
      <c r="J58" s="100"/>
    </row>
    <row r="59" spans="1:14" s="91" customFormat="1" ht="12" customHeight="1">
      <c r="B59" s="221" t="s">
        <v>98</v>
      </c>
      <c r="C59" s="40">
        <v>695.18435099999999</v>
      </c>
      <c r="D59" s="40">
        <v>3370.0893420000002</v>
      </c>
      <c r="E59" s="40">
        <v>20459.127787000001</v>
      </c>
      <c r="F59" s="40">
        <v>22774.475623999999</v>
      </c>
      <c r="G59" s="40">
        <v>2982.3834509999997</v>
      </c>
      <c r="H59" s="40">
        <v>1.752375</v>
      </c>
      <c r="I59" s="41">
        <v>50283.012930000004</v>
      </c>
      <c r="J59" s="112"/>
      <c r="K59" s="18"/>
      <c r="L59" s="18"/>
      <c r="M59" s="18"/>
      <c r="N59" s="18"/>
    </row>
    <row r="60" spans="1:14" s="18" customFormat="1" ht="12" customHeight="1">
      <c r="B60" s="47"/>
      <c r="C60" s="33"/>
      <c r="D60" s="33"/>
      <c r="E60" s="33"/>
      <c r="F60" s="33"/>
      <c r="G60" s="33"/>
      <c r="H60" s="33"/>
      <c r="I60" s="994"/>
      <c r="J60" s="100"/>
    </row>
    <row r="61" spans="1:14" s="18" customFormat="1" ht="12" customHeight="1">
      <c r="A61" s="3"/>
      <c r="B61" s="93" t="s">
        <v>157</v>
      </c>
      <c r="C61" s="33" t="s">
        <v>94</v>
      </c>
      <c r="D61" s="33" t="s">
        <v>94</v>
      </c>
      <c r="E61" s="33" t="s">
        <v>94</v>
      </c>
      <c r="F61" s="33" t="s">
        <v>94</v>
      </c>
      <c r="G61" s="33" t="s">
        <v>94</v>
      </c>
      <c r="H61" s="33" t="s">
        <v>94</v>
      </c>
      <c r="I61" s="994">
        <v>31066.481882999997</v>
      </c>
      <c r="J61" s="222"/>
    </row>
    <row r="62" spans="1:14" s="91" customFormat="1" ht="12" customHeight="1">
      <c r="B62" s="221" t="s">
        <v>98</v>
      </c>
      <c r="C62" s="40">
        <v>7008.7892279999996</v>
      </c>
      <c r="D62" s="40">
        <v>4798.7161900000001</v>
      </c>
      <c r="E62" s="40">
        <v>21837.356575000002</v>
      </c>
      <c r="F62" s="40">
        <v>23058.769775999997</v>
      </c>
      <c r="G62" s="40">
        <v>4360.869463</v>
      </c>
      <c r="H62" s="40">
        <v>1.752375</v>
      </c>
      <c r="I62" s="41">
        <v>92132.735490000006</v>
      </c>
      <c r="J62" s="112"/>
      <c r="M62" s="18"/>
      <c r="N62" s="18"/>
    </row>
    <row r="63" spans="1:14" s="18" customFormat="1" ht="12" customHeight="1"/>
    <row r="64" spans="1:14" s="18" customFormat="1" ht="12" customHeight="1">
      <c r="C64" s="1"/>
      <c r="D64" s="1"/>
      <c r="E64" s="1"/>
      <c r="F64" s="1"/>
      <c r="G64" s="1"/>
      <c r="H64" s="1"/>
      <c r="I64" s="1"/>
    </row>
    <row r="65" spans="2:14" ht="12" customHeight="1">
      <c r="B65" s="1104"/>
    </row>
    <row r="68" spans="2:14" ht="12" customHeight="1">
      <c r="M68" s="1104"/>
      <c r="N68" s="1104"/>
    </row>
    <row r="69" spans="2:14" ht="12" customHeight="1">
      <c r="M69" s="1104"/>
      <c r="N69" s="1104"/>
    </row>
    <row r="70" spans="2:14" ht="12" customHeight="1">
      <c r="M70" s="1104"/>
      <c r="N70" s="1104"/>
    </row>
    <row r="71" spans="2:14" ht="12" customHeight="1">
      <c r="M71" s="1104"/>
      <c r="N71" s="1104"/>
    </row>
    <row r="72" spans="2:14" ht="12" customHeight="1">
      <c r="M72" s="1104"/>
      <c r="N72" s="1104"/>
    </row>
    <row r="73" spans="2:14" ht="12" customHeight="1">
      <c r="M73" s="1104"/>
      <c r="N73" s="1104"/>
    </row>
    <row r="74" spans="2:14" ht="12" customHeight="1">
      <c r="M74" s="1104"/>
      <c r="N74" s="1104"/>
    </row>
    <row r="75" spans="2:14" ht="12" customHeight="1">
      <c r="M75" s="1104"/>
      <c r="N75" s="1104"/>
    </row>
    <row r="76" spans="2:14" ht="12" customHeight="1">
      <c r="M76" s="1104"/>
      <c r="N76" s="1104"/>
    </row>
    <row r="77" spans="2:14" ht="12" customHeight="1">
      <c r="M77" s="1104"/>
      <c r="N77" s="1104"/>
    </row>
    <row r="78" spans="2:14" ht="12" customHeight="1">
      <c r="M78" s="1104"/>
      <c r="N78" s="1104"/>
    </row>
    <row r="79" spans="2:14" ht="12" customHeight="1">
      <c r="M79" s="1104"/>
      <c r="N79" s="1104"/>
    </row>
    <row r="80" spans="2:14" ht="12" customHeight="1">
      <c r="M80" s="1104"/>
      <c r="N80" s="1104"/>
    </row>
    <row r="81" spans="13:14" ht="12" customHeight="1">
      <c r="M81" s="1104"/>
      <c r="N81" s="1104"/>
    </row>
    <row r="82" spans="13:14" ht="12" customHeight="1">
      <c r="M82" s="1104"/>
      <c r="N82" s="1104"/>
    </row>
    <row r="83" spans="13:14" ht="12" customHeight="1">
      <c r="M83" s="1104"/>
      <c r="N83" s="1104"/>
    </row>
    <row r="84" spans="13:14" ht="12" customHeight="1">
      <c r="M84" s="1104"/>
      <c r="N84" s="1104"/>
    </row>
    <row r="85" spans="13:14" ht="12" customHeight="1">
      <c r="M85" s="1104"/>
      <c r="N85" s="1104"/>
    </row>
    <row r="86" spans="13:14" ht="12" customHeight="1">
      <c r="M86" s="1104"/>
      <c r="N86" s="1104"/>
    </row>
    <row r="87" spans="13:14" ht="12" customHeight="1">
      <c r="M87" s="1104"/>
      <c r="N87" s="1104"/>
    </row>
    <row r="88" spans="13:14" ht="12" customHeight="1">
      <c r="M88" s="1104"/>
      <c r="N88" s="1104"/>
    </row>
    <row r="89" spans="13:14" ht="12" customHeight="1">
      <c r="M89" s="1104"/>
      <c r="N89" s="1104"/>
    </row>
    <row r="90" spans="13:14" ht="12" customHeight="1">
      <c r="M90" s="1104"/>
      <c r="N90" s="1104"/>
    </row>
    <row r="91" spans="13:14" ht="12" customHeight="1">
      <c r="M91" s="1104"/>
      <c r="N91" s="1104"/>
    </row>
    <row r="92" spans="13:14" ht="12" customHeight="1">
      <c r="M92" s="1104"/>
      <c r="N92" s="1104"/>
    </row>
    <row r="93" spans="13:14" ht="12" customHeight="1">
      <c r="M93" s="1104"/>
      <c r="N93" s="1104"/>
    </row>
    <row r="94" spans="13:14" ht="12" customHeight="1">
      <c r="M94" s="1104"/>
      <c r="N94" s="1104"/>
    </row>
    <row r="95" spans="13:14" ht="12" customHeight="1">
      <c r="M95" s="1104"/>
      <c r="N95" s="1104"/>
    </row>
    <row r="96" spans="13:14" ht="12" customHeight="1">
      <c r="M96" s="1104"/>
      <c r="N96" s="1104"/>
    </row>
    <row r="97" spans="13:14" ht="12" customHeight="1">
      <c r="M97" s="1104"/>
      <c r="N97" s="1104"/>
    </row>
    <row r="98" spans="13:14" ht="12" customHeight="1">
      <c r="M98" s="1104"/>
      <c r="N98" s="1104"/>
    </row>
    <row r="99" spans="13:14" ht="12" customHeight="1">
      <c r="M99" s="1104"/>
      <c r="N99" s="1104"/>
    </row>
    <row r="100" spans="13:14" ht="12" customHeight="1">
      <c r="M100" s="1104"/>
      <c r="N100" s="1104"/>
    </row>
    <row r="101" spans="13:14" ht="12" customHeight="1">
      <c r="M101" s="1104"/>
      <c r="N101" s="1104"/>
    </row>
    <row r="102" spans="13:14" ht="12" customHeight="1">
      <c r="M102" s="1104"/>
      <c r="N102" s="1104"/>
    </row>
    <row r="103" spans="13:14" ht="12" customHeight="1">
      <c r="M103" s="1104"/>
      <c r="N103" s="1104"/>
    </row>
    <row r="104" spans="13:14" ht="12" customHeight="1">
      <c r="M104" s="1104"/>
      <c r="N104" s="1104"/>
    </row>
    <row r="105" spans="13:14" ht="12" customHeight="1">
      <c r="M105" s="1104"/>
      <c r="N105" s="1104"/>
    </row>
    <row r="106" spans="13:14" ht="12" customHeight="1">
      <c r="M106" s="1104"/>
      <c r="N106" s="1104"/>
    </row>
    <row r="107" spans="13:14" ht="12" customHeight="1">
      <c r="M107" s="1104"/>
      <c r="N107" s="1104"/>
    </row>
    <row r="108" spans="13:14" ht="12" customHeight="1">
      <c r="M108" s="1104"/>
      <c r="N108" s="1104"/>
    </row>
    <row r="109" spans="13:14" ht="12" customHeight="1">
      <c r="M109" s="1104"/>
      <c r="N109" s="1104"/>
    </row>
    <row r="110" spans="13:14" ht="12" customHeight="1">
      <c r="M110" s="1104"/>
      <c r="N110" s="1104"/>
    </row>
    <row r="111" spans="13:14" ht="12" customHeight="1">
      <c r="M111" s="1104"/>
      <c r="N111" s="1104"/>
    </row>
    <row r="112" spans="13:14" ht="12" customHeight="1">
      <c r="M112" s="1104"/>
      <c r="N112" s="1104"/>
    </row>
    <row r="113" spans="13:14" ht="12" customHeight="1">
      <c r="M113" s="1104"/>
      <c r="N113" s="1104"/>
    </row>
    <row r="114" spans="13:14" ht="12" customHeight="1">
      <c r="M114" s="1104"/>
      <c r="N114" s="1104"/>
    </row>
    <row r="115" spans="13:14" ht="12" customHeight="1">
      <c r="M115" s="1104"/>
      <c r="N115" s="1104"/>
    </row>
    <row r="116" spans="13:14" ht="12" customHeight="1">
      <c r="M116" s="1104"/>
      <c r="N116" s="1104"/>
    </row>
    <row r="117" spans="13:14" ht="12" customHeight="1">
      <c r="M117" s="1104"/>
      <c r="N117" s="1104"/>
    </row>
    <row r="118" spans="13:14" ht="12" customHeight="1">
      <c r="M118" s="1104"/>
      <c r="N118" s="1104"/>
    </row>
    <row r="119" spans="13:14" ht="12" customHeight="1">
      <c r="M119" s="1104"/>
      <c r="N119" s="1104"/>
    </row>
    <row r="120" spans="13:14" ht="12" customHeight="1">
      <c r="M120" s="1104"/>
      <c r="N120" s="1104"/>
    </row>
    <row r="121" spans="13:14" ht="12" customHeight="1">
      <c r="M121" s="1104"/>
      <c r="N121" s="1104"/>
    </row>
    <row r="122" spans="13:14" ht="12" customHeight="1">
      <c r="M122" s="1104"/>
      <c r="N122" s="1104"/>
    </row>
    <row r="123" spans="13:14" ht="12" customHeight="1">
      <c r="M123" s="1104"/>
      <c r="N123" s="1104"/>
    </row>
    <row r="124" spans="13:14" ht="12" customHeight="1">
      <c r="M124" s="1104"/>
      <c r="N124" s="1104"/>
    </row>
    <row r="125" spans="13:14" ht="12" customHeight="1">
      <c r="M125" s="1104"/>
      <c r="N125" s="1104"/>
    </row>
    <row r="126" spans="13:14" ht="12" customHeight="1">
      <c r="M126" s="1104"/>
      <c r="N126" s="1104"/>
    </row>
    <row r="127" spans="13:14" ht="12" customHeight="1">
      <c r="M127" s="1104"/>
      <c r="N127" s="1104"/>
    </row>
    <row r="128" spans="13:14" ht="12" customHeight="1">
      <c r="M128" s="1104"/>
      <c r="N128" s="1104"/>
    </row>
    <row r="129" spans="13:14" ht="12" customHeight="1">
      <c r="M129" s="1104"/>
      <c r="N129" s="1104"/>
    </row>
    <row r="130" spans="13:14" ht="12" customHeight="1">
      <c r="M130" s="1104"/>
      <c r="N130" s="1104"/>
    </row>
    <row r="131" spans="13:14" ht="12" customHeight="1">
      <c r="M131" s="1104"/>
      <c r="N131" s="1104"/>
    </row>
    <row r="132" spans="13:14" ht="12" customHeight="1">
      <c r="M132" s="1104"/>
      <c r="N132" s="1104"/>
    </row>
    <row r="133" spans="13:14" ht="12" customHeight="1">
      <c r="M133" s="1104"/>
      <c r="N133" s="1104"/>
    </row>
    <row r="134" spans="13:14" ht="12" customHeight="1">
      <c r="M134" s="1104"/>
      <c r="N134" s="1104"/>
    </row>
    <row r="135" spans="13:14" ht="12" customHeight="1">
      <c r="M135" s="1104"/>
      <c r="N135" s="1104"/>
    </row>
    <row r="136" spans="13:14" ht="12" customHeight="1">
      <c r="M136" s="1104"/>
      <c r="N136" s="1104"/>
    </row>
    <row r="137" spans="13:14" ht="12" customHeight="1">
      <c r="M137" s="1104"/>
      <c r="N137" s="1104"/>
    </row>
    <row r="138" spans="13:14" ht="12" customHeight="1">
      <c r="M138" s="1104"/>
      <c r="N138" s="1104"/>
    </row>
    <row r="139" spans="13:14" ht="12" customHeight="1">
      <c r="M139" s="1104"/>
      <c r="N139" s="1104"/>
    </row>
    <row r="140" spans="13:14" ht="12" customHeight="1">
      <c r="M140" s="1104"/>
      <c r="N140" s="1104"/>
    </row>
    <row r="141" spans="13:14" ht="12" customHeight="1">
      <c r="M141" s="1104"/>
      <c r="N141" s="1104"/>
    </row>
    <row r="142" spans="13:14" ht="12" customHeight="1">
      <c r="M142" s="1104"/>
      <c r="N142" s="1104"/>
    </row>
    <row r="143" spans="13:14" ht="12" customHeight="1">
      <c r="M143" s="1104"/>
      <c r="N143" s="1104"/>
    </row>
    <row r="144" spans="13:14" ht="12" customHeight="1">
      <c r="M144" s="1104"/>
      <c r="N144" s="1104"/>
    </row>
    <row r="145" spans="13:14" ht="12" customHeight="1">
      <c r="M145" s="1104"/>
      <c r="N145" s="1104"/>
    </row>
    <row r="146" spans="13:14" ht="12" customHeight="1">
      <c r="M146" s="1104"/>
      <c r="N146" s="1104"/>
    </row>
    <row r="147" spans="13:14" ht="12" customHeight="1">
      <c r="M147" s="1104"/>
      <c r="N147" s="1104"/>
    </row>
  </sheetData>
  <mergeCells count="2">
    <mergeCell ref="C45:H45"/>
    <mergeCell ref="C6:H6"/>
  </mergeCells>
  <conditionalFormatting sqref="C10:H15 C17:H23 K36 C25:H37 C24:E24 G24:H24 C49:I62">
    <cfRule type="cellIs" dxfId="671" priority="93" operator="between">
      <formula>0.4999</formula>
      <formula>-0.4999</formula>
    </cfRule>
  </conditionalFormatting>
  <conditionalFormatting sqref="K10:K15 K17:K35 K37">
    <cfRule type="cellIs" dxfId="670" priority="92" operator="between">
      <formula>0.4999</formula>
      <formula>-0.4999</formula>
    </cfRule>
  </conditionalFormatting>
  <conditionalFormatting sqref="K10:K15 K17:K35 K37">
    <cfRule type="cellIs" dxfId="669" priority="91" operator="between">
      <formula>0.4999</formula>
      <formula>-0.4999</formula>
    </cfRule>
  </conditionalFormatting>
  <conditionalFormatting sqref="C16:H16">
    <cfRule type="cellIs" dxfId="668" priority="89" operator="between">
      <formula>0.4999</formula>
      <formula>-0.4999</formula>
    </cfRule>
  </conditionalFormatting>
  <conditionalFormatting sqref="K16">
    <cfRule type="cellIs" dxfId="667" priority="88" operator="between">
      <formula>0.4999</formula>
      <formula>-0.4999</formula>
    </cfRule>
  </conditionalFormatting>
  <conditionalFormatting sqref="K16">
    <cfRule type="cellIs" dxfId="666" priority="87" operator="between">
      <formula>0.4999</formula>
      <formula>-0.4999</formula>
    </cfRule>
  </conditionalFormatting>
  <conditionalFormatting sqref="C51:I51">
    <cfRule type="cellIs" dxfId="665" priority="85" operator="between">
      <formula>0.4999</formula>
      <formula>-0.4999</formula>
    </cfRule>
  </conditionalFormatting>
  <conditionalFormatting sqref="K10:K15 K17:K35 K37">
    <cfRule type="cellIs" dxfId="664" priority="84" operator="between">
      <formula>0.4999</formula>
      <formula>-0.4999</formula>
    </cfRule>
  </conditionalFormatting>
  <conditionalFormatting sqref="K16">
    <cfRule type="cellIs" dxfId="663" priority="83" operator="between">
      <formula>0.4999</formula>
      <formula>-0.4999</formula>
    </cfRule>
  </conditionalFormatting>
  <conditionalFormatting sqref="F24">
    <cfRule type="cellIs" dxfId="662" priority="41" operator="between">
      <formula>0.4999</formula>
      <formula>-0.4999</formula>
    </cfRule>
  </conditionalFormatting>
  <conditionalFormatting sqref="L36">
    <cfRule type="cellIs" dxfId="661" priority="7" operator="between">
      <formula>0.4999</formula>
      <formula>-0.4999</formula>
    </cfRule>
  </conditionalFormatting>
  <conditionalFormatting sqref="L10:L15 L17:L35 L37">
    <cfRule type="cellIs" dxfId="660" priority="6" operator="between">
      <formula>0.4999</formula>
      <formula>-0.4999</formula>
    </cfRule>
  </conditionalFormatting>
  <conditionalFormatting sqref="L10:L15 L17:L35 L37">
    <cfRule type="cellIs" dxfId="659" priority="5" operator="between">
      <formula>0.4999</formula>
      <formula>-0.4999</formula>
    </cfRule>
  </conditionalFormatting>
  <conditionalFormatting sqref="L16">
    <cfRule type="cellIs" dxfId="658" priority="4" operator="between">
      <formula>0.4999</formula>
      <formula>-0.4999</formula>
    </cfRule>
  </conditionalFormatting>
  <conditionalFormatting sqref="L16">
    <cfRule type="cellIs" dxfId="657" priority="3" operator="between">
      <formula>0.4999</formula>
      <formula>-0.4999</formula>
    </cfRule>
  </conditionalFormatting>
  <conditionalFormatting sqref="L10:L15 L17:L35 L37">
    <cfRule type="cellIs" dxfId="656" priority="2" operator="between">
      <formula>0.4999</formula>
      <formula>-0.4999</formula>
    </cfRule>
  </conditionalFormatting>
  <conditionalFormatting sqref="L16">
    <cfRule type="cellIs" dxfId="655" priority="1" operator="between">
      <formula>0.4999</formula>
      <formula>-0.4999</formula>
    </cfRule>
  </conditionalFormatting>
  <pageMargins left="0.75" right="0.75" top="1" bottom="1" header="0.5" footer="0.5"/>
  <pageSetup paperSize="9" scale="61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43"/>
  <sheetViews>
    <sheetView showGridLines="0" topLeftCell="A7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3.7109375" style="1" customWidth="1"/>
    <col min="3" max="4" width="12.7109375" style="1" customWidth="1"/>
    <col min="5" max="5" width="2.7109375" style="1" customWidth="1"/>
    <col min="6" max="7" width="12.7109375" style="1" customWidth="1"/>
    <col min="8" max="16384" width="9.140625" style="1"/>
  </cols>
  <sheetData>
    <row r="2" spans="1:7" ht="15" customHeight="1">
      <c r="A2" s="2"/>
      <c r="B2" s="583" t="s">
        <v>0</v>
      </c>
      <c r="C2" s="584"/>
      <c r="D2" s="584"/>
      <c r="E2" s="584"/>
      <c r="F2" s="584"/>
      <c r="G2" s="575" t="s">
        <v>1</v>
      </c>
    </row>
    <row r="3" spans="1:7" ht="15" customHeight="1">
      <c r="A3" s="2"/>
      <c r="B3" s="1038" t="s">
        <v>217</v>
      </c>
      <c r="C3" s="11"/>
      <c r="D3" s="11"/>
      <c r="E3" s="11"/>
      <c r="F3" s="11"/>
      <c r="G3" s="559"/>
    </row>
    <row r="4" spans="1:7" ht="12" customHeight="1">
      <c r="A4" s="2"/>
      <c r="B4" s="1039"/>
      <c r="C4" s="11"/>
      <c r="D4" s="11"/>
      <c r="E4" s="11"/>
      <c r="F4" s="11"/>
      <c r="G4" s="560" t="s">
        <v>2</v>
      </c>
    </row>
    <row r="5" spans="1:7" ht="12" customHeight="1">
      <c r="A5" s="2"/>
      <c r="B5" s="1040"/>
      <c r="C5" s="1023" t="s">
        <v>3</v>
      </c>
      <c r="D5" s="1023"/>
      <c r="E5" s="1023"/>
      <c r="F5" s="1023" t="s">
        <v>3</v>
      </c>
      <c r="G5" s="1224" t="s">
        <v>7</v>
      </c>
    </row>
    <row r="6" spans="1:7" s="18" customFormat="1" ht="12" customHeight="1">
      <c r="B6" s="618"/>
      <c r="C6" s="939" t="s">
        <v>134</v>
      </c>
      <c r="D6" s="939" t="s">
        <v>135</v>
      </c>
      <c r="E6" s="3"/>
      <c r="F6" s="939" t="s">
        <v>136</v>
      </c>
      <c r="G6" s="939" t="s">
        <v>137</v>
      </c>
    </row>
    <row r="7" spans="1:7" s="18" customFormat="1" ht="12" customHeight="1">
      <c r="B7" s="1196"/>
      <c r="E7" s="52"/>
      <c r="G7" s="1111"/>
    </row>
    <row r="8" spans="1:7" s="3" customFormat="1" ht="12" customHeight="1">
      <c r="B8" s="1053"/>
      <c r="C8" s="19"/>
      <c r="D8" s="19"/>
      <c r="E8" s="1024"/>
      <c r="F8" s="21"/>
      <c r="G8" s="717"/>
    </row>
    <row r="9" spans="1:7" ht="12" customHeight="1">
      <c r="A9" s="2"/>
      <c r="B9" s="1043"/>
      <c r="C9" s="3"/>
      <c r="D9" s="3"/>
      <c r="E9" s="1209"/>
      <c r="F9" s="2"/>
      <c r="G9" s="989"/>
    </row>
    <row r="10" spans="1:7" ht="12" customHeight="1">
      <c r="A10" s="2"/>
      <c r="B10" s="1047" t="s">
        <v>658</v>
      </c>
      <c r="C10" s="169">
        <v>20550</v>
      </c>
      <c r="D10" s="1223">
        <v>20550</v>
      </c>
      <c r="E10" s="247"/>
      <c r="F10" s="247">
        <v>19517.720420000001</v>
      </c>
      <c r="G10" s="1223">
        <v>19517.720420000001</v>
      </c>
    </row>
    <row r="11" spans="1:7" ht="12" customHeight="1">
      <c r="A11" s="2"/>
      <c r="B11" s="988" t="s">
        <v>18</v>
      </c>
      <c r="C11" s="258">
        <v>490.80921912151098</v>
      </c>
      <c r="D11" s="919">
        <v>743.60109857180009</v>
      </c>
      <c r="E11" s="189"/>
      <c r="F11" s="189">
        <v>617.87502500000005</v>
      </c>
      <c r="G11" s="919">
        <v>1527.5812249999999</v>
      </c>
    </row>
    <row r="12" spans="1:7" ht="12" customHeight="1">
      <c r="A12" s="2"/>
      <c r="B12" s="988" t="s">
        <v>595</v>
      </c>
      <c r="C12" s="258"/>
      <c r="D12" s="919"/>
      <c r="E12" s="189"/>
      <c r="F12" s="189">
        <v>-44.144020999999995</v>
      </c>
      <c r="G12" s="919">
        <v>-44.05359</v>
      </c>
    </row>
    <row r="13" spans="1:7" ht="12" customHeight="1">
      <c r="A13" s="2"/>
      <c r="B13" s="988" t="s">
        <v>216</v>
      </c>
      <c r="C13" s="258">
        <v>-56.883710000000001</v>
      </c>
      <c r="D13" s="919">
        <v>-112.85057799999998</v>
      </c>
      <c r="E13" s="189"/>
      <c r="F13" s="189">
        <v>-47.999136</v>
      </c>
      <c r="G13" s="919">
        <v>-87.599624000000006</v>
      </c>
    </row>
    <row r="14" spans="1:7" ht="12" customHeight="1">
      <c r="A14" s="2"/>
      <c r="B14" s="988" t="s">
        <v>215</v>
      </c>
      <c r="C14" s="260">
        <v>-285.856044</v>
      </c>
      <c r="D14" s="919">
        <v>-572.16717900000003</v>
      </c>
      <c r="E14" s="189"/>
      <c r="F14" s="189">
        <v>-309.13341700000001</v>
      </c>
      <c r="G14" s="919">
        <v>-582.76159900000005</v>
      </c>
    </row>
    <row r="15" spans="1:7" ht="12" customHeight="1">
      <c r="A15" s="2"/>
      <c r="B15" s="988" t="s">
        <v>214</v>
      </c>
      <c r="C15" s="258">
        <v>347.83758564819988</v>
      </c>
      <c r="D15" s="919">
        <v>530.58547202427599</v>
      </c>
      <c r="E15" s="189"/>
      <c r="F15" s="189">
        <v>45.425507000000003</v>
      </c>
      <c r="G15" s="919">
        <v>282.43594899999999</v>
      </c>
    </row>
    <row r="16" spans="1:7" ht="12" customHeight="1">
      <c r="A16" s="2"/>
      <c r="B16" s="988" t="s">
        <v>656</v>
      </c>
      <c r="C16" s="258">
        <v>-881</v>
      </c>
      <c r="D16" s="919">
        <v>-1462</v>
      </c>
      <c r="E16" s="189"/>
      <c r="F16" s="189">
        <v>1869.2694340000007</v>
      </c>
      <c r="G16" s="919">
        <v>2432.5076040000004</v>
      </c>
    </row>
    <row r="17" spans="1:7" ht="12" customHeight="1">
      <c r="A17" s="2"/>
      <c r="B17" s="988" t="s">
        <v>213</v>
      </c>
      <c r="C17" s="258">
        <v>145.78544480869982</v>
      </c>
      <c r="D17" s="919">
        <v>-181.91169995180007</v>
      </c>
      <c r="E17" s="189"/>
      <c r="F17" s="189">
        <v>-340.55767100000003</v>
      </c>
      <c r="G17" s="919">
        <v>-546.56103499999995</v>
      </c>
    </row>
    <row r="18" spans="1:7" ht="12" customHeight="1">
      <c r="A18" s="2"/>
      <c r="B18" s="988" t="s">
        <v>212</v>
      </c>
      <c r="C18" s="260" t="s">
        <v>195</v>
      </c>
      <c r="D18" s="259" t="s">
        <v>195</v>
      </c>
      <c r="E18" s="189"/>
      <c r="F18" s="189">
        <v>0</v>
      </c>
      <c r="G18" s="259">
        <v>0</v>
      </c>
    </row>
    <row r="19" spans="1:7" ht="12" customHeight="1">
      <c r="A19" s="2"/>
      <c r="B19" s="988" t="s">
        <v>211</v>
      </c>
      <c r="C19" s="258">
        <v>137.65751237978915</v>
      </c>
      <c r="D19" s="919">
        <v>22.904640336300162</v>
      </c>
      <c r="E19" s="189"/>
      <c r="F19" s="189">
        <v>172.8805420000001</v>
      </c>
      <c r="G19" s="919">
        <v>-42.216010000000345</v>
      </c>
    </row>
    <row r="20" spans="1:7" ht="12" customHeight="1">
      <c r="A20" s="2"/>
      <c r="B20" s="39" t="s">
        <v>657</v>
      </c>
      <c r="C20" s="251">
        <v>20449</v>
      </c>
      <c r="D20" s="250">
        <v>19518</v>
      </c>
      <c r="E20" s="257"/>
      <c r="F20" s="251">
        <v>21480.752015999995</v>
      </c>
      <c r="G20" s="250">
        <v>22457.008580000002</v>
      </c>
    </row>
    <row r="21" spans="1:7" ht="12" customHeight="1">
      <c r="A21" s="2"/>
      <c r="B21" s="988"/>
      <c r="C21" s="249"/>
      <c r="D21" s="946"/>
      <c r="E21" s="3"/>
      <c r="G21" s="946"/>
    </row>
    <row r="22" spans="1:7" ht="12" customHeight="1">
      <c r="A22" s="2"/>
      <c r="B22" s="1047" t="s">
        <v>205</v>
      </c>
      <c r="C22" s="247"/>
      <c r="D22" s="1219"/>
      <c r="E22" s="3"/>
      <c r="F22" s="247"/>
      <c r="G22" s="1219"/>
    </row>
    <row r="23" spans="1:7" s="18" customFormat="1" ht="12" customHeight="1">
      <c r="A23" s="3"/>
      <c r="B23" s="988" t="s">
        <v>210</v>
      </c>
      <c r="C23" s="189">
        <v>35.889406767300002</v>
      </c>
      <c r="D23" s="961">
        <v>22.042165538500001</v>
      </c>
      <c r="E23" s="3"/>
      <c r="F23" s="189">
        <v>24.072756758000001</v>
      </c>
      <c r="G23" s="961">
        <v>25.188285</v>
      </c>
    </row>
    <row r="24" spans="1:7" s="18" customFormat="1" ht="12" customHeight="1">
      <c r="A24" s="3"/>
      <c r="B24" s="988" t="s">
        <v>663</v>
      </c>
      <c r="C24" s="189">
        <v>2631.1760872254999</v>
      </c>
      <c r="D24" s="961">
        <v>1911</v>
      </c>
      <c r="E24" s="3"/>
      <c r="F24" s="189">
        <v>3731.6732069630002</v>
      </c>
      <c r="G24" s="961">
        <v>4348.413227</v>
      </c>
    </row>
    <row r="25" spans="1:7" s="18" customFormat="1" ht="12" customHeight="1">
      <c r="A25" s="3"/>
      <c r="B25" s="93" t="s">
        <v>209</v>
      </c>
      <c r="C25" s="189">
        <v>-4.2748896308000006</v>
      </c>
      <c r="D25" s="961">
        <v>-23.341300206500001</v>
      </c>
      <c r="E25" s="256"/>
      <c r="F25" s="189">
        <v>-22.803600448000001</v>
      </c>
      <c r="G25" s="961">
        <v>-26.058232</v>
      </c>
    </row>
    <row r="26" spans="1:7" s="18" customFormat="1" ht="12" customHeight="1">
      <c r="A26" s="3"/>
      <c r="B26" s="1047" t="s">
        <v>661</v>
      </c>
      <c r="C26" s="1137">
        <v>2643</v>
      </c>
      <c r="D26" s="255">
        <v>1910</v>
      </c>
      <c r="E26" s="57"/>
      <c r="F26" s="1137">
        <v>3732.9423632730004</v>
      </c>
      <c r="G26" s="255">
        <v>4347.5432799999999</v>
      </c>
    </row>
    <row r="27" spans="1:7" s="91" customFormat="1" ht="12" customHeight="1">
      <c r="A27" s="54"/>
      <c r="B27" s="988" t="s">
        <v>208</v>
      </c>
      <c r="C27" s="189">
        <v>62.031396727500002</v>
      </c>
      <c r="D27" s="961">
        <v>46</v>
      </c>
      <c r="E27" s="3"/>
      <c r="F27" s="189">
        <v>27.099159</v>
      </c>
      <c r="G27" s="961">
        <v>18.942855999999999</v>
      </c>
    </row>
    <row r="28" spans="1:7" s="18" customFormat="1" ht="12" customHeight="1">
      <c r="A28" s="3"/>
      <c r="B28" s="988" t="s">
        <v>207</v>
      </c>
      <c r="C28" s="189">
        <v>1312.4713619819818</v>
      </c>
      <c r="D28" s="961">
        <v>1479.3999293203058</v>
      </c>
      <c r="E28" s="3"/>
      <c r="F28" s="189">
        <v>1544.7700770000001</v>
      </c>
      <c r="G28" s="961">
        <v>1501.563627</v>
      </c>
    </row>
    <row r="29" spans="1:7" s="18" customFormat="1" ht="12" customHeight="1">
      <c r="A29" s="3"/>
      <c r="B29" s="39" t="s">
        <v>662</v>
      </c>
      <c r="C29" s="251">
        <v>4017</v>
      </c>
      <c r="D29" s="250">
        <v>3436</v>
      </c>
      <c r="E29" s="252"/>
      <c r="F29" s="251">
        <v>5304.8116027870001</v>
      </c>
      <c r="G29" s="250">
        <v>5868.0497629999991</v>
      </c>
    </row>
    <row r="30" spans="1:7" s="91" customFormat="1" ht="12" customHeight="1">
      <c r="A30" s="54"/>
      <c r="B30" s="988"/>
      <c r="C30" s="56"/>
      <c r="D30" s="1218"/>
      <c r="E30" s="3"/>
      <c r="F30" s="56"/>
      <c r="G30" s="1218"/>
    </row>
    <row r="31" spans="1:7" s="18" customFormat="1" ht="12" customHeight="1">
      <c r="A31" s="3"/>
      <c r="B31" s="988"/>
      <c r="C31" s="56"/>
      <c r="D31" s="1218"/>
      <c r="E31" s="3"/>
      <c r="F31" s="56"/>
      <c r="G31" s="1218"/>
    </row>
    <row r="32" spans="1:7" s="18" customFormat="1" ht="12" customHeight="1">
      <c r="A32" s="3"/>
      <c r="B32" s="988" t="s">
        <v>655</v>
      </c>
      <c r="C32" s="189">
        <v>20449</v>
      </c>
      <c r="D32" s="961">
        <v>19518</v>
      </c>
      <c r="E32" s="56"/>
      <c r="F32" s="189">
        <v>21480.752015999995</v>
      </c>
      <c r="G32" s="961">
        <v>22457.008580000002</v>
      </c>
    </row>
    <row r="33" spans="1:7" s="91" customFormat="1" ht="12" customHeight="1">
      <c r="A33" s="54"/>
      <c r="B33" s="988" t="s">
        <v>206</v>
      </c>
      <c r="C33" s="189">
        <v>67.421295492100001</v>
      </c>
      <c r="D33" s="961">
        <v>80.09133386260001</v>
      </c>
      <c r="E33" s="56"/>
      <c r="F33" s="189">
        <v>67.902000000000001</v>
      </c>
      <c r="G33" s="961">
        <v>73.385999999999996</v>
      </c>
    </row>
    <row r="34" spans="1:7" s="18" customFormat="1" ht="12" customHeight="1">
      <c r="A34" s="3"/>
      <c r="B34" s="988" t="s">
        <v>205</v>
      </c>
      <c r="C34" s="189">
        <v>-4017</v>
      </c>
      <c r="D34" s="961">
        <v>-3436</v>
      </c>
      <c r="E34" s="56"/>
      <c r="F34" s="189">
        <v>-5304.8116027870001</v>
      </c>
      <c r="G34" s="961">
        <v>-5868.0497629999991</v>
      </c>
    </row>
    <row r="35" spans="1:7" ht="12" customHeight="1">
      <c r="A35" s="2"/>
      <c r="B35" s="1055" t="s">
        <v>643</v>
      </c>
      <c r="C35" s="1138">
        <v>16499.066577175712</v>
      </c>
      <c r="D35" s="1221">
        <v>16162.303528902798</v>
      </c>
      <c r="E35" s="1222"/>
      <c r="F35" s="1138">
        <v>16243.842413212993</v>
      </c>
      <c r="G35" s="1221">
        <v>16662.344817000001</v>
      </c>
    </row>
    <row r="36" spans="1:7" ht="12" customHeight="1">
      <c r="A36" s="2"/>
      <c r="B36" s="988"/>
      <c r="C36" s="189"/>
      <c r="D36" s="961"/>
      <c r="E36" s="56"/>
      <c r="F36" s="56"/>
      <c r="G36" s="961"/>
    </row>
    <row r="37" spans="1:7" ht="12" customHeight="1">
      <c r="A37" s="2"/>
      <c r="B37" s="988" t="s">
        <v>642</v>
      </c>
      <c r="C37" s="189"/>
      <c r="D37" s="961"/>
      <c r="E37" s="56"/>
      <c r="F37" s="56"/>
      <c r="G37" s="961">
        <v>500</v>
      </c>
    </row>
    <row r="38" spans="1:7" ht="12" customHeight="1">
      <c r="A38" s="2"/>
      <c r="B38" s="988" t="s">
        <v>203</v>
      </c>
      <c r="C38" s="189">
        <v>3008.3430549999998</v>
      </c>
      <c r="D38" s="961">
        <v>2808.3430550000003</v>
      </c>
      <c r="E38" s="56"/>
      <c r="F38" s="56">
        <v>2884.4346190000001</v>
      </c>
      <c r="G38" s="961">
        <v>1564.280029</v>
      </c>
    </row>
    <row r="39" spans="1:7" ht="12" customHeight="1">
      <c r="A39" s="2"/>
      <c r="B39" s="988" t="s">
        <v>202</v>
      </c>
      <c r="C39" s="189">
        <v>453.780216</v>
      </c>
      <c r="D39" s="961">
        <v>453.780216</v>
      </c>
      <c r="E39" s="56"/>
      <c r="F39" s="56">
        <v>453.78021610000002</v>
      </c>
      <c r="G39" s="961">
        <v>453.780216</v>
      </c>
    </row>
    <row r="40" spans="1:7" ht="12" customHeight="1">
      <c r="A40" s="2"/>
      <c r="B40" s="988" t="s">
        <v>204</v>
      </c>
      <c r="C40" s="189">
        <v>0</v>
      </c>
      <c r="D40" s="961">
        <v>0</v>
      </c>
      <c r="E40" s="56"/>
      <c r="F40" s="56">
        <v>0</v>
      </c>
      <c r="G40" s="961">
        <v>0</v>
      </c>
    </row>
    <row r="41" spans="1:7" ht="12" customHeight="1">
      <c r="A41" s="2"/>
      <c r="B41" s="988" t="s">
        <v>201</v>
      </c>
      <c r="C41" s="189">
        <v>1381.35481</v>
      </c>
      <c r="D41" s="961">
        <v>1390</v>
      </c>
      <c r="E41" s="56"/>
      <c r="F41" s="189">
        <v>1392.2717239999999</v>
      </c>
      <c r="G41" s="961">
        <v>2208.0120000000002</v>
      </c>
    </row>
    <row r="42" spans="1:7" ht="12" customHeight="1">
      <c r="A42" s="2"/>
      <c r="B42" s="988" t="s">
        <v>200</v>
      </c>
      <c r="C42" s="189">
        <v>130.71332799999999</v>
      </c>
      <c r="D42" s="961">
        <v>133.20343342839999</v>
      </c>
      <c r="E42" s="56"/>
      <c r="F42" s="189">
        <v>136.15856199999999</v>
      </c>
      <c r="G42" s="961">
        <v>135.76</v>
      </c>
    </row>
    <row r="43" spans="1:7" s="18" customFormat="1" ht="12" customHeight="1">
      <c r="A43" s="3"/>
      <c r="B43" s="988" t="s">
        <v>199</v>
      </c>
      <c r="C43" s="189">
        <v>68.686999999999998</v>
      </c>
      <c r="D43" s="961">
        <v>109.90300000000001</v>
      </c>
      <c r="E43" s="56"/>
      <c r="F43" s="56">
        <v>102.270685</v>
      </c>
      <c r="G43" s="961">
        <v>53.871000000000002</v>
      </c>
    </row>
    <row r="44" spans="1:7" s="18" customFormat="1" ht="12" customHeight="1">
      <c r="A44" s="3"/>
      <c r="B44" s="1047" t="s">
        <v>198</v>
      </c>
      <c r="C44" s="247">
        <v>5042</v>
      </c>
      <c r="D44" s="1219">
        <v>4895</v>
      </c>
      <c r="E44" s="57"/>
      <c r="F44" s="57">
        <v>4969.4815339999996</v>
      </c>
      <c r="G44" s="1219">
        <v>4915.7032450000006</v>
      </c>
    </row>
    <row r="45" spans="1:7" ht="12" customHeight="1">
      <c r="A45" s="2"/>
      <c r="B45" s="988" t="s">
        <v>197</v>
      </c>
      <c r="C45" s="189">
        <v>2295.6537735532002</v>
      </c>
      <c r="D45" s="961">
        <v>1773.6305269402001</v>
      </c>
      <c r="E45" s="56"/>
      <c r="F45" s="56">
        <v>1776.075615</v>
      </c>
      <c r="G45" s="961">
        <v>1737.5639999999999</v>
      </c>
    </row>
    <row r="46" spans="1:7" ht="12" customHeight="1">
      <c r="A46" s="2"/>
      <c r="B46" s="988" t="s">
        <v>196</v>
      </c>
      <c r="C46" s="254">
        <v>0</v>
      </c>
      <c r="D46" s="1220">
        <v>0</v>
      </c>
      <c r="E46" s="56"/>
      <c r="F46" s="155">
        <v>0</v>
      </c>
      <c r="G46" s="1220">
        <v>0</v>
      </c>
    </row>
    <row r="47" spans="1:7" ht="12" customHeight="1">
      <c r="A47" s="2"/>
      <c r="B47" s="1047" t="s">
        <v>194</v>
      </c>
      <c r="C47" s="247">
        <v>2295.6537735532002</v>
      </c>
      <c r="D47" s="1219">
        <v>1773.6305269402001</v>
      </c>
      <c r="E47" s="57"/>
      <c r="F47" s="57">
        <v>1776.075615</v>
      </c>
      <c r="G47" s="1219">
        <v>1737.5639999999999</v>
      </c>
    </row>
    <row r="48" spans="1:7" ht="12" customHeight="1">
      <c r="A48" s="2"/>
      <c r="B48" s="39" t="s">
        <v>193</v>
      </c>
      <c r="C48" s="251">
        <v>7338</v>
      </c>
      <c r="D48" s="250">
        <v>6669</v>
      </c>
      <c r="E48" s="252"/>
      <c r="F48" s="251">
        <v>6745</v>
      </c>
      <c r="G48" s="250">
        <v>6653.2672450000009</v>
      </c>
    </row>
    <row r="49" spans="2:7" ht="12" customHeight="1">
      <c r="B49" s="988"/>
      <c r="C49" s="189"/>
      <c r="D49" s="961"/>
      <c r="E49" s="56"/>
      <c r="F49" s="56"/>
      <c r="G49" s="961"/>
    </row>
    <row r="50" spans="2:7" ht="12" customHeight="1">
      <c r="B50" s="1047" t="s">
        <v>644</v>
      </c>
      <c r="C50" s="247">
        <v>23837</v>
      </c>
      <c r="D50" s="1219">
        <v>22831</v>
      </c>
      <c r="E50" s="57"/>
      <c r="F50" s="57">
        <v>22989.399562212991</v>
      </c>
      <c r="G50" s="1219">
        <v>23315.612062</v>
      </c>
    </row>
    <row r="51" spans="2:7" ht="12" customHeight="1">
      <c r="B51" s="988"/>
      <c r="C51" s="189"/>
      <c r="D51" s="961"/>
      <c r="E51" s="56"/>
      <c r="F51" s="56"/>
      <c r="G51" s="961"/>
    </row>
    <row r="52" spans="2:7" ht="12" customHeight="1">
      <c r="B52" s="1055" t="s">
        <v>192</v>
      </c>
      <c r="C52" s="1217">
        <v>0.30785534468957698</v>
      </c>
      <c r="D52" s="1216">
        <v>0.29206828987129957</v>
      </c>
      <c r="E52" s="1217"/>
      <c r="F52" s="1217">
        <v>0.29300952745308284</v>
      </c>
      <c r="G52" s="1216">
        <v>0.28499999999999998</v>
      </c>
    </row>
    <row r="53" spans="2:7" ht="12" customHeight="1">
      <c r="B53" s="739"/>
      <c r="C53" s="1215"/>
      <c r="D53" s="1111"/>
      <c r="E53" s="618"/>
      <c r="F53" s="1215"/>
      <c r="G53" s="1111"/>
    </row>
    <row r="54" spans="2:7" ht="12" customHeight="1">
      <c r="B54" s="1055" t="s">
        <v>191</v>
      </c>
      <c r="C54" s="1213">
        <v>8.0753775518862483</v>
      </c>
      <c r="D54" s="1214" t="s">
        <v>190</v>
      </c>
      <c r="E54" s="1139"/>
      <c r="F54" s="1213">
        <v>7.8715931127293981</v>
      </c>
      <c r="G54" s="1214" t="s">
        <v>689</v>
      </c>
    </row>
    <row r="55" spans="2:7" ht="12" customHeight="1">
      <c r="C55" s="91"/>
      <c r="D55" s="91"/>
      <c r="E55" s="8"/>
      <c r="F55" s="8"/>
    </row>
    <row r="56" spans="2:7" ht="26.25" customHeight="1">
      <c r="B56" s="1533"/>
      <c r="C56" s="58"/>
    </row>
    <row r="57" spans="2:7" ht="12" customHeight="1">
      <c r="B57" s="245"/>
      <c r="C57" s="58"/>
    </row>
    <row r="58" spans="2:7" ht="12" customHeight="1">
      <c r="B58" s="243"/>
      <c r="C58" s="244"/>
    </row>
    <row r="59" spans="2:7" ht="12" customHeight="1">
      <c r="B59" s="243"/>
    </row>
    <row r="100" spans="1:7" s="4" customFormat="1" ht="12" customHeight="1">
      <c r="A100" s="1"/>
      <c r="B100" s="1"/>
      <c r="C100" s="1"/>
      <c r="D100" s="1"/>
      <c r="E100" s="1"/>
      <c r="F100" s="1"/>
      <c r="G100" s="1"/>
    </row>
    <row r="101" spans="1:7" s="4" customFormat="1" ht="12" customHeight="1">
      <c r="A101" s="1"/>
      <c r="B101" s="1"/>
      <c r="C101" s="1"/>
      <c r="D101" s="1"/>
      <c r="E101" s="1"/>
      <c r="F101" s="1"/>
      <c r="G101" s="1"/>
    </row>
    <row r="102" spans="1:7" s="4" customFormat="1" ht="12" customHeight="1">
      <c r="A102" s="1"/>
      <c r="B102" s="1"/>
      <c r="C102" s="1"/>
      <c r="D102" s="1"/>
      <c r="E102" s="1"/>
      <c r="F102" s="1"/>
      <c r="G102" s="1"/>
    </row>
    <row r="103" spans="1:7" s="4" customFormat="1" ht="12" customHeight="1">
      <c r="A103" s="1"/>
      <c r="B103" s="1"/>
      <c r="C103" s="1"/>
      <c r="D103" s="1"/>
      <c r="E103" s="1"/>
      <c r="F103" s="1"/>
      <c r="G103" s="1"/>
    </row>
    <row r="104" spans="1:7" s="4" customFormat="1" ht="12" customHeight="1">
      <c r="A104" s="1"/>
      <c r="B104" s="1"/>
      <c r="C104" s="1"/>
      <c r="D104" s="1"/>
      <c r="E104" s="1"/>
      <c r="F104" s="1"/>
      <c r="G104" s="1"/>
    </row>
    <row r="105" spans="1:7" s="4" customFormat="1" ht="12" customHeight="1">
      <c r="A105" s="1"/>
      <c r="B105" s="1"/>
      <c r="C105" s="1"/>
      <c r="D105" s="1"/>
      <c r="E105" s="1"/>
      <c r="F105" s="1"/>
      <c r="G105" s="1"/>
    </row>
    <row r="106" spans="1:7" s="4" customFormat="1" ht="12" customHeight="1">
      <c r="A106" s="1"/>
      <c r="B106" s="1"/>
      <c r="C106" s="1"/>
      <c r="D106" s="1"/>
      <c r="E106" s="1"/>
      <c r="F106" s="1"/>
      <c r="G106" s="1"/>
    </row>
    <row r="107" spans="1:7" s="4" customFormat="1" ht="12" customHeight="1">
      <c r="A107" s="1"/>
      <c r="B107" s="1"/>
      <c r="C107" s="1"/>
      <c r="D107" s="1"/>
      <c r="E107" s="1"/>
      <c r="F107" s="1"/>
      <c r="G107" s="1"/>
    </row>
    <row r="108" spans="1:7" s="4" customFormat="1" ht="12" customHeight="1">
      <c r="A108" s="1"/>
      <c r="B108" s="1"/>
      <c r="C108" s="1"/>
      <c r="D108" s="1"/>
      <c r="E108" s="1"/>
      <c r="F108" s="1"/>
      <c r="G108" s="1"/>
    </row>
    <row r="109" spans="1:7" s="4" customFormat="1" ht="12" customHeight="1">
      <c r="A109" s="1"/>
      <c r="B109" s="1"/>
      <c r="C109" s="1"/>
      <c r="D109" s="1"/>
      <c r="E109" s="1"/>
      <c r="F109" s="1"/>
      <c r="G109" s="1"/>
    </row>
    <row r="110" spans="1:7" s="4" customFormat="1" ht="12" customHeight="1">
      <c r="A110" s="1"/>
      <c r="B110" s="1"/>
      <c r="C110" s="1"/>
      <c r="D110" s="1"/>
      <c r="E110" s="1"/>
      <c r="F110" s="1"/>
      <c r="G110" s="1"/>
    </row>
    <row r="111" spans="1:7" s="4" customFormat="1" ht="12" customHeight="1">
      <c r="A111" s="1"/>
      <c r="B111" s="1"/>
      <c r="C111" s="1"/>
      <c r="D111" s="1"/>
      <c r="E111" s="1"/>
      <c r="F111" s="1"/>
      <c r="G111" s="1"/>
    </row>
    <row r="112" spans="1:7" s="4" customFormat="1" ht="12" customHeight="1">
      <c r="A112" s="1"/>
      <c r="B112" s="1"/>
      <c r="C112" s="1"/>
      <c r="D112" s="1"/>
      <c r="E112" s="1"/>
      <c r="F112" s="1"/>
      <c r="G112" s="1"/>
    </row>
    <row r="113" spans="1:7" s="4" customFormat="1" ht="12" customHeight="1">
      <c r="A113" s="1"/>
      <c r="B113" s="1"/>
      <c r="C113" s="1"/>
      <c r="D113" s="1"/>
      <c r="E113" s="1"/>
      <c r="F113" s="1"/>
      <c r="G113" s="1"/>
    </row>
    <row r="114" spans="1:7" s="4" customFormat="1" ht="12" customHeight="1">
      <c r="A114" s="1"/>
      <c r="B114" s="1"/>
      <c r="C114" s="1"/>
      <c r="D114" s="1"/>
      <c r="E114" s="1"/>
      <c r="F114" s="1"/>
      <c r="G114" s="1"/>
    </row>
    <row r="115" spans="1:7" s="4" customFormat="1" ht="12" customHeight="1">
      <c r="A115" s="1"/>
      <c r="B115" s="1"/>
      <c r="C115" s="1"/>
      <c r="D115" s="1"/>
      <c r="E115" s="1"/>
      <c r="F115" s="1"/>
      <c r="G115" s="1"/>
    </row>
    <row r="116" spans="1:7" s="4" customFormat="1" ht="12" customHeight="1">
      <c r="A116" s="1"/>
      <c r="B116" s="1"/>
      <c r="C116" s="1"/>
      <c r="D116" s="1"/>
      <c r="E116" s="1"/>
      <c r="F116" s="1"/>
      <c r="G116" s="1"/>
    </row>
    <row r="117" spans="1:7" s="4" customFormat="1" ht="12" customHeight="1">
      <c r="A117" s="1"/>
      <c r="B117" s="1"/>
      <c r="C117" s="1"/>
      <c r="D117" s="1"/>
      <c r="E117" s="1"/>
      <c r="F117" s="1"/>
      <c r="G117" s="1"/>
    </row>
    <row r="118" spans="1:7" s="4" customFormat="1" ht="12" customHeight="1">
      <c r="A118" s="1"/>
      <c r="B118" s="1"/>
      <c r="C118" s="1"/>
      <c r="D118" s="1"/>
      <c r="E118" s="1"/>
      <c r="F118" s="1"/>
      <c r="G118" s="1"/>
    </row>
    <row r="119" spans="1:7" s="4" customFormat="1" ht="12" customHeight="1">
      <c r="A119" s="1"/>
      <c r="B119" s="1"/>
      <c r="C119" s="1"/>
      <c r="D119" s="1"/>
      <c r="E119" s="1"/>
      <c r="F119" s="1"/>
      <c r="G119" s="1"/>
    </row>
    <row r="120" spans="1:7" s="4" customFormat="1" ht="12" customHeight="1">
      <c r="A120" s="1"/>
      <c r="B120" s="1"/>
      <c r="C120" s="1"/>
      <c r="D120" s="1"/>
      <c r="E120" s="1"/>
      <c r="F120" s="1"/>
      <c r="G120" s="1"/>
    </row>
    <row r="121" spans="1:7" s="4" customFormat="1" ht="12" customHeight="1">
      <c r="A121" s="1"/>
      <c r="B121" s="1"/>
      <c r="C121" s="1"/>
      <c r="D121" s="1"/>
      <c r="E121" s="1"/>
      <c r="F121" s="1"/>
      <c r="G121" s="1"/>
    </row>
    <row r="122" spans="1:7" s="4" customFormat="1" ht="12" customHeight="1">
      <c r="A122" s="1"/>
      <c r="B122" s="1"/>
      <c r="C122" s="1"/>
      <c r="D122" s="1"/>
      <c r="E122" s="1"/>
      <c r="F122" s="1"/>
      <c r="G122" s="1"/>
    </row>
    <row r="123" spans="1:7" s="4" customFormat="1" ht="12" customHeight="1">
      <c r="A123" s="1"/>
      <c r="B123" s="1"/>
      <c r="C123" s="1"/>
      <c r="D123" s="1"/>
      <c r="E123" s="1"/>
      <c r="F123" s="1"/>
      <c r="G123" s="1"/>
    </row>
    <row r="124" spans="1:7" s="4" customFormat="1" ht="12" customHeight="1">
      <c r="A124" s="1"/>
      <c r="B124" s="1"/>
      <c r="C124" s="1"/>
      <c r="D124" s="1"/>
      <c r="E124" s="1"/>
      <c r="F124" s="1"/>
      <c r="G124" s="1"/>
    </row>
    <row r="125" spans="1:7" s="4" customFormat="1" ht="12" customHeight="1">
      <c r="A125" s="1"/>
      <c r="B125" s="1"/>
      <c r="C125" s="1"/>
      <c r="D125" s="1"/>
      <c r="E125" s="1"/>
      <c r="F125" s="1"/>
      <c r="G125" s="1"/>
    </row>
    <row r="126" spans="1:7" s="4" customFormat="1" ht="12" customHeight="1">
      <c r="A126" s="1"/>
      <c r="B126" s="1"/>
      <c r="C126" s="1"/>
      <c r="D126" s="1"/>
      <c r="E126" s="1"/>
      <c r="F126" s="1"/>
      <c r="G126" s="1"/>
    </row>
    <row r="127" spans="1:7" s="4" customFormat="1" ht="12" customHeight="1">
      <c r="A127" s="1"/>
      <c r="B127" s="1"/>
      <c r="C127" s="1"/>
      <c r="D127" s="1"/>
      <c r="E127" s="1"/>
      <c r="F127" s="1"/>
      <c r="G127" s="1"/>
    </row>
    <row r="128" spans="1:7" s="4" customFormat="1" ht="12" customHeight="1">
      <c r="A128" s="1"/>
      <c r="B128" s="1"/>
      <c r="C128" s="1"/>
      <c r="D128" s="1"/>
      <c r="E128" s="1"/>
      <c r="F128" s="1"/>
      <c r="G128" s="1"/>
    </row>
    <row r="129" spans="1:7" s="4" customFormat="1" ht="12" customHeight="1">
      <c r="A129" s="1"/>
      <c r="B129" s="1"/>
      <c r="C129" s="1"/>
      <c r="D129" s="1"/>
      <c r="E129" s="1"/>
      <c r="F129" s="1"/>
      <c r="G129" s="1"/>
    </row>
    <row r="130" spans="1:7" s="4" customFormat="1" ht="12" customHeight="1">
      <c r="A130" s="1"/>
      <c r="B130" s="1"/>
      <c r="C130" s="1"/>
      <c r="D130" s="1"/>
      <c r="E130" s="1"/>
      <c r="F130" s="1"/>
      <c r="G130" s="1"/>
    </row>
    <row r="131" spans="1:7" s="4" customFormat="1" ht="12" customHeight="1">
      <c r="A131" s="1"/>
      <c r="B131" s="1"/>
      <c r="C131" s="1"/>
      <c r="D131" s="1"/>
      <c r="E131" s="1"/>
      <c r="F131" s="1"/>
      <c r="G131" s="1"/>
    </row>
    <row r="132" spans="1:7" s="4" customFormat="1" ht="12" customHeight="1">
      <c r="A132" s="1"/>
      <c r="B132" s="1"/>
      <c r="C132" s="1"/>
      <c r="D132" s="1"/>
      <c r="E132" s="1"/>
      <c r="F132" s="1"/>
      <c r="G132" s="1"/>
    </row>
    <row r="133" spans="1:7" s="4" customFormat="1" ht="12" customHeight="1">
      <c r="A133" s="1"/>
      <c r="B133" s="1"/>
      <c r="C133" s="1"/>
      <c r="D133" s="1"/>
      <c r="E133" s="1"/>
      <c r="F133" s="1"/>
      <c r="G133" s="1"/>
    </row>
    <row r="134" spans="1:7" s="4" customFormat="1" ht="12" customHeight="1">
      <c r="A134" s="1"/>
      <c r="B134" s="1"/>
      <c r="C134" s="1"/>
      <c r="D134" s="1"/>
      <c r="E134" s="1"/>
      <c r="F134" s="1"/>
      <c r="G134" s="1"/>
    </row>
    <row r="135" spans="1:7" s="4" customFormat="1" ht="12" customHeight="1">
      <c r="A135" s="1"/>
      <c r="B135" s="1"/>
      <c r="C135" s="1"/>
      <c r="D135" s="1"/>
      <c r="E135" s="1"/>
      <c r="F135" s="1"/>
      <c r="G135" s="1"/>
    </row>
    <row r="136" spans="1:7" s="4" customFormat="1" ht="12" customHeight="1">
      <c r="A136" s="1"/>
      <c r="B136" s="1"/>
      <c r="C136" s="1"/>
      <c r="D136" s="1"/>
      <c r="E136" s="1"/>
      <c r="F136" s="1"/>
      <c r="G136" s="1"/>
    </row>
    <row r="137" spans="1:7" s="4" customFormat="1" ht="12" customHeight="1">
      <c r="A137" s="1"/>
      <c r="B137" s="1"/>
      <c r="C137" s="1"/>
      <c r="D137" s="1"/>
      <c r="E137" s="1"/>
      <c r="F137" s="1"/>
      <c r="G137" s="1"/>
    </row>
    <row r="138" spans="1:7" s="4" customFormat="1" ht="12" customHeight="1">
      <c r="A138" s="1"/>
      <c r="B138" s="1"/>
      <c r="C138" s="1"/>
      <c r="D138" s="1"/>
      <c r="E138" s="1"/>
      <c r="F138" s="1"/>
      <c r="G138" s="1"/>
    </row>
    <row r="139" spans="1:7" s="4" customFormat="1" ht="12" customHeight="1">
      <c r="A139" s="1"/>
      <c r="B139" s="1"/>
      <c r="C139" s="1"/>
      <c r="D139" s="1"/>
      <c r="E139" s="1"/>
      <c r="F139" s="1"/>
      <c r="G139" s="1"/>
    </row>
    <row r="140" spans="1:7" s="4" customFormat="1" ht="12" customHeight="1">
      <c r="A140" s="1"/>
      <c r="B140" s="1"/>
      <c r="C140" s="1"/>
      <c r="D140" s="1"/>
      <c r="E140" s="1"/>
      <c r="F140" s="1"/>
      <c r="G140" s="1"/>
    </row>
    <row r="141" spans="1:7" s="4" customFormat="1" ht="12" customHeight="1">
      <c r="A141" s="1"/>
      <c r="B141" s="1"/>
      <c r="C141" s="1"/>
      <c r="D141" s="1"/>
      <c r="E141" s="1"/>
      <c r="F141" s="1"/>
      <c r="G141" s="1"/>
    </row>
    <row r="142" spans="1:7" s="4" customFormat="1" ht="12" customHeight="1">
      <c r="A142" s="1"/>
      <c r="B142" s="1"/>
      <c r="C142" s="1"/>
      <c r="D142" s="1"/>
      <c r="E142" s="1"/>
      <c r="F142" s="1"/>
      <c r="G142" s="1"/>
    </row>
    <row r="143" spans="1:7" s="4" customFormat="1" ht="12" customHeight="1">
      <c r="A143" s="1"/>
      <c r="B143" s="1"/>
      <c r="C143" s="1"/>
      <c r="D143" s="1"/>
      <c r="E143" s="1"/>
      <c r="F143" s="1"/>
      <c r="G143" s="1"/>
    </row>
  </sheetData>
  <conditionalFormatting sqref="C10:E50 C56:C57">
    <cfRule type="cellIs" dxfId="654" priority="57" operator="between">
      <formula>0.4999</formula>
      <formula>-0.4999</formula>
    </cfRule>
  </conditionalFormatting>
  <conditionalFormatting sqref="F36:F39">
    <cfRule type="cellIs" dxfId="653" priority="38" operator="between">
      <formula>0.4999</formula>
      <formula>-0.4999</formula>
    </cfRule>
  </conditionalFormatting>
  <conditionalFormatting sqref="F41:F49 F10:F15 F22:F26 F30:F35">
    <cfRule type="cellIs" dxfId="652" priority="40" operator="between">
      <formula>0.4999</formula>
      <formula>-0.4999</formula>
    </cfRule>
  </conditionalFormatting>
  <conditionalFormatting sqref="F40">
    <cfRule type="cellIs" dxfId="651" priority="39" operator="between">
      <formula>0.4999</formula>
      <formula>-0.4999</formula>
    </cfRule>
  </conditionalFormatting>
  <conditionalFormatting sqref="F16:F20">
    <cfRule type="cellIs" dxfId="650" priority="37" operator="between">
      <formula>0.4999</formula>
      <formula>-0.4999</formula>
    </cfRule>
  </conditionalFormatting>
  <conditionalFormatting sqref="F27:F29">
    <cfRule type="cellIs" dxfId="649" priority="36" operator="between">
      <formula>0.4999</formula>
      <formula>-0.4999</formula>
    </cfRule>
  </conditionalFormatting>
  <conditionalFormatting sqref="F50">
    <cfRule type="cellIs" dxfId="648" priority="35" operator="between">
      <formula>0.4999</formula>
      <formula>-0.4999</formula>
    </cfRule>
  </conditionalFormatting>
  <conditionalFormatting sqref="G10:G50">
    <cfRule type="cellIs" dxfId="647" priority="11" operator="between">
      <formula>0.4999</formula>
      <formula>-0.4999</formula>
    </cfRule>
  </conditionalFormatting>
  <pageMargins left="0.75" right="0.75" top="1" bottom="1" header="0.5" footer="0.5"/>
  <pageSetup paperSize="9" scale="65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B1:I84"/>
  <sheetViews>
    <sheetView showGridLines="0" zoomScale="85" zoomScaleNormal="85" workbookViewId="0">
      <selection activeCell="E61" sqref="E61"/>
    </sheetView>
  </sheetViews>
  <sheetFormatPr defaultRowHeight="14.25"/>
  <cols>
    <col min="1" max="1" width="2.140625" style="1416" customWidth="1"/>
    <col min="2" max="2" width="31.28515625" style="1416" customWidth="1"/>
    <col min="3" max="4" width="12.7109375" style="1416" customWidth="1"/>
    <col min="5" max="5" width="2.42578125" style="1" customWidth="1"/>
    <col min="6" max="7" width="12.7109375" style="1416" customWidth="1"/>
    <col min="8" max="8" width="1.7109375" style="1416" customWidth="1"/>
    <col min="9" max="9" width="16.140625" style="1416" customWidth="1"/>
    <col min="10" max="77" width="9.140625" style="1416"/>
    <col min="78" max="78" width="31.28515625" style="1416" customWidth="1"/>
    <col min="79" max="79" width="3.7109375" style="1416" customWidth="1"/>
    <col min="80" max="82" width="20.28515625" style="1416" customWidth="1"/>
    <col min="83" max="83" width="2.140625" style="1416" customWidth="1"/>
    <col min="84" max="86" width="20.28515625" style="1416" customWidth="1"/>
    <col min="87" max="333" width="9.140625" style="1416"/>
    <col min="334" max="334" width="31.28515625" style="1416" customWidth="1"/>
    <col min="335" max="335" width="3.7109375" style="1416" customWidth="1"/>
    <col min="336" max="338" width="20.28515625" style="1416" customWidth="1"/>
    <col min="339" max="339" width="2.140625" style="1416" customWidth="1"/>
    <col min="340" max="342" width="20.28515625" style="1416" customWidth="1"/>
    <col min="343" max="589" width="9.140625" style="1416"/>
    <col min="590" max="590" width="31.28515625" style="1416" customWidth="1"/>
    <col min="591" max="591" width="3.7109375" style="1416" customWidth="1"/>
    <col min="592" max="594" width="20.28515625" style="1416" customWidth="1"/>
    <col min="595" max="595" width="2.140625" style="1416" customWidth="1"/>
    <col min="596" max="598" width="20.28515625" style="1416" customWidth="1"/>
    <col min="599" max="845" width="9.140625" style="1416"/>
    <col min="846" max="846" width="31.28515625" style="1416" customWidth="1"/>
    <col min="847" max="847" width="3.7109375" style="1416" customWidth="1"/>
    <col min="848" max="850" width="20.28515625" style="1416" customWidth="1"/>
    <col min="851" max="851" width="2.140625" style="1416" customWidth="1"/>
    <col min="852" max="854" width="20.28515625" style="1416" customWidth="1"/>
    <col min="855" max="1101" width="9.140625" style="1416"/>
    <col min="1102" max="1102" width="31.28515625" style="1416" customWidth="1"/>
    <col min="1103" max="1103" width="3.7109375" style="1416" customWidth="1"/>
    <col min="1104" max="1106" width="20.28515625" style="1416" customWidth="1"/>
    <col min="1107" max="1107" width="2.140625" style="1416" customWidth="1"/>
    <col min="1108" max="1110" width="20.28515625" style="1416" customWidth="1"/>
    <col min="1111" max="1357" width="9.140625" style="1416"/>
    <col min="1358" max="1358" width="31.28515625" style="1416" customWidth="1"/>
    <col min="1359" max="1359" width="3.7109375" style="1416" customWidth="1"/>
    <col min="1360" max="1362" width="20.28515625" style="1416" customWidth="1"/>
    <col min="1363" max="1363" width="2.140625" style="1416" customWidth="1"/>
    <col min="1364" max="1366" width="20.28515625" style="1416" customWidth="1"/>
    <col min="1367" max="1613" width="9.140625" style="1416"/>
    <col min="1614" max="1614" width="31.28515625" style="1416" customWidth="1"/>
    <col min="1615" max="1615" width="3.7109375" style="1416" customWidth="1"/>
    <col min="1616" max="1618" width="20.28515625" style="1416" customWidth="1"/>
    <col min="1619" max="1619" width="2.140625" style="1416" customWidth="1"/>
    <col min="1620" max="1622" width="20.28515625" style="1416" customWidth="1"/>
    <col min="1623" max="1869" width="9.140625" style="1416"/>
    <col min="1870" max="1870" width="31.28515625" style="1416" customWidth="1"/>
    <col min="1871" max="1871" width="3.7109375" style="1416" customWidth="1"/>
    <col min="1872" max="1874" width="20.28515625" style="1416" customWidth="1"/>
    <col min="1875" max="1875" width="2.140625" style="1416" customWidth="1"/>
    <col min="1876" max="1878" width="20.28515625" style="1416" customWidth="1"/>
    <col min="1879" max="2125" width="9.140625" style="1416"/>
    <col min="2126" max="2126" width="31.28515625" style="1416" customWidth="1"/>
    <col min="2127" max="2127" width="3.7109375" style="1416" customWidth="1"/>
    <col min="2128" max="2130" width="20.28515625" style="1416" customWidth="1"/>
    <col min="2131" max="2131" width="2.140625" style="1416" customWidth="1"/>
    <col min="2132" max="2134" width="20.28515625" style="1416" customWidth="1"/>
    <col min="2135" max="2381" width="9.140625" style="1416"/>
    <col min="2382" max="2382" width="31.28515625" style="1416" customWidth="1"/>
    <col min="2383" max="2383" width="3.7109375" style="1416" customWidth="1"/>
    <col min="2384" max="2386" width="20.28515625" style="1416" customWidth="1"/>
    <col min="2387" max="2387" width="2.140625" style="1416" customWidth="1"/>
    <col min="2388" max="2390" width="20.28515625" style="1416" customWidth="1"/>
    <col min="2391" max="2637" width="9.140625" style="1416"/>
    <col min="2638" max="2638" width="31.28515625" style="1416" customWidth="1"/>
    <col min="2639" max="2639" width="3.7109375" style="1416" customWidth="1"/>
    <col min="2640" max="2642" width="20.28515625" style="1416" customWidth="1"/>
    <col min="2643" max="2643" width="2.140625" style="1416" customWidth="1"/>
    <col min="2644" max="2646" width="20.28515625" style="1416" customWidth="1"/>
    <col min="2647" max="2893" width="9.140625" style="1416"/>
    <col min="2894" max="2894" width="31.28515625" style="1416" customWidth="1"/>
    <col min="2895" max="2895" width="3.7109375" style="1416" customWidth="1"/>
    <col min="2896" max="2898" width="20.28515625" style="1416" customWidth="1"/>
    <col min="2899" max="2899" width="2.140625" style="1416" customWidth="1"/>
    <col min="2900" max="2902" width="20.28515625" style="1416" customWidth="1"/>
    <col min="2903" max="3149" width="9.140625" style="1416"/>
    <col min="3150" max="3150" width="31.28515625" style="1416" customWidth="1"/>
    <col min="3151" max="3151" width="3.7109375" style="1416" customWidth="1"/>
    <col min="3152" max="3154" width="20.28515625" style="1416" customWidth="1"/>
    <col min="3155" max="3155" width="2.140625" style="1416" customWidth="1"/>
    <col min="3156" max="3158" width="20.28515625" style="1416" customWidth="1"/>
    <col min="3159" max="3405" width="9.140625" style="1416"/>
    <col min="3406" max="3406" width="31.28515625" style="1416" customWidth="1"/>
    <col min="3407" max="3407" width="3.7109375" style="1416" customWidth="1"/>
    <col min="3408" max="3410" width="20.28515625" style="1416" customWidth="1"/>
    <col min="3411" max="3411" width="2.140625" style="1416" customWidth="1"/>
    <col min="3412" max="3414" width="20.28515625" style="1416" customWidth="1"/>
    <col min="3415" max="3661" width="9.140625" style="1416"/>
    <col min="3662" max="3662" width="31.28515625" style="1416" customWidth="1"/>
    <col min="3663" max="3663" width="3.7109375" style="1416" customWidth="1"/>
    <col min="3664" max="3666" width="20.28515625" style="1416" customWidth="1"/>
    <col min="3667" max="3667" width="2.140625" style="1416" customWidth="1"/>
    <col min="3668" max="3670" width="20.28515625" style="1416" customWidth="1"/>
    <col min="3671" max="3917" width="9.140625" style="1416"/>
    <col min="3918" max="3918" width="31.28515625" style="1416" customWidth="1"/>
    <col min="3919" max="3919" width="3.7109375" style="1416" customWidth="1"/>
    <col min="3920" max="3922" width="20.28515625" style="1416" customWidth="1"/>
    <col min="3923" max="3923" width="2.140625" style="1416" customWidth="1"/>
    <col min="3924" max="3926" width="20.28515625" style="1416" customWidth="1"/>
    <col min="3927" max="4173" width="9.140625" style="1416"/>
    <col min="4174" max="4174" width="31.28515625" style="1416" customWidth="1"/>
    <col min="4175" max="4175" width="3.7109375" style="1416" customWidth="1"/>
    <col min="4176" max="4178" width="20.28515625" style="1416" customWidth="1"/>
    <col min="4179" max="4179" width="2.140625" style="1416" customWidth="1"/>
    <col min="4180" max="4182" width="20.28515625" style="1416" customWidth="1"/>
    <col min="4183" max="4429" width="9.140625" style="1416"/>
    <col min="4430" max="4430" width="31.28515625" style="1416" customWidth="1"/>
    <col min="4431" max="4431" width="3.7109375" style="1416" customWidth="1"/>
    <col min="4432" max="4434" width="20.28515625" style="1416" customWidth="1"/>
    <col min="4435" max="4435" width="2.140625" style="1416" customWidth="1"/>
    <col min="4436" max="4438" width="20.28515625" style="1416" customWidth="1"/>
    <col min="4439" max="4685" width="9.140625" style="1416"/>
    <col min="4686" max="4686" width="31.28515625" style="1416" customWidth="1"/>
    <col min="4687" max="4687" width="3.7109375" style="1416" customWidth="1"/>
    <col min="4688" max="4690" width="20.28515625" style="1416" customWidth="1"/>
    <col min="4691" max="4691" width="2.140625" style="1416" customWidth="1"/>
    <col min="4692" max="4694" width="20.28515625" style="1416" customWidth="1"/>
    <col min="4695" max="4941" width="9.140625" style="1416"/>
    <col min="4942" max="4942" width="31.28515625" style="1416" customWidth="1"/>
    <col min="4943" max="4943" width="3.7109375" style="1416" customWidth="1"/>
    <col min="4944" max="4946" width="20.28515625" style="1416" customWidth="1"/>
    <col min="4947" max="4947" width="2.140625" style="1416" customWidth="1"/>
    <col min="4948" max="4950" width="20.28515625" style="1416" customWidth="1"/>
    <col min="4951" max="5197" width="9.140625" style="1416"/>
    <col min="5198" max="5198" width="31.28515625" style="1416" customWidth="1"/>
    <col min="5199" max="5199" width="3.7109375" style="1416" customWidth="1"/>
    <col min="5200" max="5202" width="20.28515625" style="1416" customWidth="1"/>
    <col min="5203" max="5203" width="2.140625" style="1416" customWidth="1"/>
    <col min="5204" max="5206" width="20.28515625" style="1416" customWidth="1"/>
    <col min="5207" max="5453" width="9.140625" style="1416"/>
    <col min="5454" max="5454" width="31.28515625" style="1416" customWidth="1"/>
    <col min="5455" max="5455" width="3.7109375" style="1416" customWidth="1"/>
    <col min="5456" max="5458" width="20.28515625" style="1416" customWidth="1"/>
    <col min="5459" max="5459" width="2.140625" style="1416" customWidth="1"/>
    <col min="5460" max="5462" width="20.28515625" style="1416" customWidth="1"/>
    <col min="5463" max="5709" width="9.140625" style="1416"/>
    <col min="5710" max="5710" width="31.28515625" style="1416" customWidth="1"/>
    <col min="5711" max="5711" width="3.7109375" style="1416" customWidth="1"/>
    <col min="5712" max="5714" width="20.28515625" style="1416" customWidth="1"/>
    <col min="5715" max="5715" width="2.140625" style="1416" customWidth="1"/>
    <col min="5716" max="5718" width="20.28515625" style="1416" customWidth="1"/>
    <col min="5719" max="5965" width="9.140625" style="1416"/>
    <col min="5966" max="5966" width="31.28515625" style="1416" customWidth="1"/>
    <col min="5967" max="5967" width="3.7109375" style="1416" customWidth="1"/>
    <col min="5968" max="5970" width="20.28515625" style="1416" customWidth="1"/>
    <col min="5971" max="5971" width="2.140625" style="1416" customWidth="1"/>
    <col min="5972" max="5974" width="20.28515625" style="1416" customWidth="1"/>
    <col min="5975" max="6221" width="9.140625" style="1416"/>
    <col min="6222" max="6222" width="31.28515625" style="1416" customWidth="1"/>
    <col min="6223" max="6223" width="3.7109375" style="1416" customWidth="1"/>
    <col min="6224" max="6226" width="20.28515625" style="1416" customWidth="1"/>
    <col min="6227" max="6227" width="2.140625" style="1416" customWidth="1"/>
    <col min="6228" max="6230" width="20.28515625" style="1416" customWidth="1"/>
    <col min="6231" max="6477" width="9.140625" style="1416"/>
    <col min="6478" max="6478" width="31.28515625" style="1416" customWidth="1"/>
    <col min="6479" max="6479" width="3.7109375" style="1416" customWidth="1"/>
    <col min="6480" max="6482" width="20.28515625" style="1416" customWidth="1"/>
    <col min="6483" max="6483" width="2.140625" style="1416" customWidth="1"/>
    <col min="6484" max="6486" width="20.28515625" style="1416" customWidth="1"/>
    <col min="6487" max="6733" width="9.140625" style="1416"/>
    <col min="6734" max="6734" width="31.28515625" style="1416" customWidth="1"/>
    <col min="6735" max="6735" width="3.7109375" style="1416" customWidth="1"/>
    <col min="6736" max="6738" width="20.28515625" style="1416" customWidth="1"/>
    <col min="6739" max="6739" width="2.140625" style="1416" customWidth="1"/>
    <col min="6740" max="6742" width="20.28515625" style="1416" customWidth="1"/>
    <col min="6743" max="6989" width="9.140625" style="1416"/>
    <col min="6990" max="6990" width="31.28515625" style="1416" customWidth="1"/>
    <col min="6991" max="6991" width="3.7109375" style="1416" customWidth="1"/>
    <col min="6992" max="6994" width="20.28515625" style="1416" customWidth="1"/>
    <col min="6995" max="6995" width="2.140625" style="1416" customWidth="1"/>
    <col min="6996" max="6998" width="20.28515625" style="1416" customWidth="1"/>
    <col min="6999" max="7245" width="9.140625" style="1416"/>
    <col min="7246" max="7246" width="31.28515625" style="1416" customWidth="1"/>
    <col min="7247" max="7247" width="3.7109375" style="1416" customWidth="1"/>
    <col min="7248" max="7250" width="20.28515625" style="1416" customWidth="1"/>
    <col min="7251" max="7251" width="2.140625" style="1416" customWidth="1"/>
    <col min="7252" max="7254" width="20.28515625" style="1416" customWidth="1"/>
    <col min="7255" max="7501" width="9.140625" style="1416"/>
    <col min="7502" max="7502" width="31.28515625" style="1416" customWidth="1"/>
    <col min="7503" max="7503" width="3.7109375" style="1416" customWidth="1"/>
    <col min="7504" max="7506" width="20.28515625" style="1416" customWidth="1"/>
    <col min="7507" max="7507" width="2.140625" style="1416" customWidth="1"/>
    <col min="7508" max="7510" width="20.28515625" style="1416" customWidth="1"/>
    <col min="7511" max="7757" width="9.140625" style="1416"/>
    <col min="7758" max="7758" width="31.28515625" style="1416" customWidth="1"/>
    <col min="7759" max="7759" width="3.7109375" style="1416" customWidth="1"/>
    <col min="7760" max="7762" width="20.28515625" style="1416" customWidth="1"/>
    <col min="7763" max="7763" width="2.140625" style="1416" customWidth="1"/>
    <col min="7764" max="7766" width="20.28515625" style="1416" customWidth="1"/>
    <col min="7767" max="8013" width="9.140625" style="1416"/>
    <col min="8014" max="8014" width="31.28515625" style="1416" customWidth="1"/>
    <col min="8015" max="8015" width="3.7109375" style="1416" customWidth="1"/>
    <col min="8016" max="8018" width="20.28515625" style="1416" customWidth="1"/>
    <col min="8019" max="8019" width="2.140625" style="1416" customWidth="1"/>
    <col min="8020" max="8022" width="20.28515625" style="1416" customWidth="1"/>
    <col min="8023" max="8269" width="9.140625" style="1416"/>
    <col min="8270" max="8270" width="31.28515625" style="1416" customWidth="1"/>
    <col min="8271" max="8271" width="3.7109375" style="1416" customWidth="1"/>
    <col min="8272" max="8274" width="20.28515625" style="1416" customWidth="1"/>
    <col min="8275" max="8275" width="2.140625" style="1416" customWidth="1"/>
    <col min="8276" max="8278" width="20.28515625" style="1416" customWidth="1"/>
    <col min="8279" max="8525" width="9.140625" style="1416"/>
    <col min="8526" max="8526" width="31.28515625" style="1416" customWidth="1"/>
    <col min="8527" max="8527" width="3.7109375" style="1416" customWidth="1"/>
    <col min="8528" max="8530" width="20.28515625" style="1416" customWidth="1"/>
    <col min="8531" max="8531" width="2.140625" style="1416" customWidth="1"/>
    <col min="8532" max="8534" width="20.28515625" style="1416" customWidth="1"/>
    <col min="8535" max="8781" width="9.140625" style="1416"/>
    <col min="8782" max="8782" width="31.28515625" style="1416" customWidth="1"/>
    <col min="8783" max="8783" width="3.7109375" style="1416" customWidth="1"/>
    <col min="8784" max="8786" width="20.28515625" style="1416" customWidth="1"/>
    <col min="8787" max="8787" width="2.140625" style="1416" customWidth="1"/>
    <col min="8788" max="8790" width="20.28515625" style="1416" customWidth="1"/>
    <col min="8791" max="9037" width="9.140625" style="1416"/>
    <col min="9038" max="9038" width="31.28515625" style="1416" customWidth="1"/>
    <col min="9039" max="9039" width="3.7109375" style="1416" customWidth="1"/>
    <col min="9040" max="9042" width="20.28515625" style="1416" customWidth="1"/>
    <col min="9043" max="9043" width="2.140625" style="1416" customWidth="1"/>
    <col min="9044" max="9046" width="20.28515625" style="1416" customWidth="1"/>
    <col min="9047" max="9293" width="9.140625" style="1416"/>
    <col min="9294" max="9294" width="31.28515625" style="1416" customWidth="1"/>
    <col min="9295" max="9295" width="3.7109375" style="1416" customWidth="1"/>
    <col min="9296" max="9298" width="20.28515625" style="1416" customWidth="1"/>
    <col min="9299" max="9299" width="2.140625" style="1416" customWidth="1"/>
    <col min="9300" max="9302" width="20.28515625" style="1416" customWidth="1"/>
    <col min="9303" max="9549" width="9.140625" style="1416"/>
    <col min="9550" max="9550" width="31.28515625" style="1416" customWidth="1"/>
    <col min="9551" max="9551" width="3.7109375" style="1416" customWidth="1"/>
    <col min="9552" max="9554" width="20.28515625" style="1416" customWidth="1"/>
    <col min="9555" max="9555" width="2.140625" style="1416" customWidth="1"/>
    <col min="9556" max="9558" width="20.28515625" style="1416" customWidth="1"/>
    <col min="9559" max="9805" width="9.140625" style="1416"/>
    <col min="9806" max="9806" width="31.28515625" style="1416" customWidth="1"/>
    <col min="9807" max="9807" width="3.7109375" style="1416" customWidth="1"/>
    <col min="9808" max="9810" width="20.28515625" style="1416" customWidth="1"/>
    <col min="9811" max="9811" width="2.140625" style="1416" customWidth="1"/>
    <col min="9812" max="9814" width="20.28515625" style="1416" customWidth="1"/>
    <col min="9815" max="10061" width="9.140625" style="1416"/>
    <col min="10062" max="10062" width="31.28515625" style="1416" customWidth="1"/>
    <col min="10063" max="10063" width="3.7109375" style="1416" customWidth="1"/>
    <col min="10064" max="10066" width="20.28515625" style="1416" customWidth="1"/>
    <col min="10067" max="10067" width="2.140625" style="1416" customWidth="1"/>
    <col min="10068" max="10070" width="20.28515625" style="1416" customWidth="1"/>
    <col min="10071" max="10317" width="9.140625" style="1416"/>
    <col min="10318" max="10318" width="31.28515625" style="1416" customWidth="1"/>
    <col min="10319" max="10319" width="3.7109375" style="1416" customWidth="1"/>
    <col min="10320" max="10322" width="20.28515625" style="1416" customWidth="1"/>
    <col min="10323" max="10323" width="2.140625" style="1416" customWidth="1"/>
    <col min="10324" max="10326" width="20.28515625" style="1416" customWidth="1"/>
    <col min="10327" max="10573" width="9.140625" style="1416"/>
    <col min="10574" max="10574" width="31.28515625" style="1416" customWidth="1"/>
    <col min="10575" max="10575" width="3.7109375" style="1416" customWidth="1"/>
    <col min="10576" max="10578" width="20.28515625" style="1416" customWidth="1"/>
    <col min="10579" max="10579" width="2.140625" style="1416" customWidth="1"/>
    <col min="10580" max="10582" width="20.28515625" style="1416" customWidth="1"/>
    <col min="10583" max="10829" width="9.140625" style="1416"/>
    <col min="10830" max="10830" width="31.28515625" style="1416" customWidth="1"/>
    <col min="10831" max="10831" width="3.7109375" style="1416" customWidth="1"/>
    <col min="10832" max="10834" width="20.28515625" style="1416" customWidth="1"/>
    <col min="10835" max="10835" width="2.140625" style="1416" customWidth="1"/>
    <col min="10836" max="10838" width="20.28515625" style="1416" customWidth="1"/>
    <col min="10839" max="11085" width="9.140625" style="1416"/>
    <col min="11086" max="11086" width="31.28515625" style="1416" customWidth="1"/>
    <col min="11087" max="11087" width="3.7109375" style="1416" customWidth="1"/>
    <col min="11088" max="11090" width="20.28515625" style="1416" customWidth="1"/>
    <col min="11091" max="11091" width="2.140625" style="1416" customWidth="1"/>
    <col min="11092" max="11094" width="20.28515625" style="1416" customWidth="1"/>
    <col min="11095" max="11341" width="9.140625" style="1416"/>
    <col min="11342" max="11342" width="31.28515625" style="1416" customWidth="1"/>
    <col min="11343" max="11343" width="3.7109375" style="1416" customWidth="1"/>
    <col min="11344" max="11346" width="20.28515625" style="1416" customWidth="1"/>
    <col min="11347" max="11347" width="2.140625" style="1416" customWidth="1"/>
    <col min="11348" max="11350" width="20.28515625" style="1416" customWidth="1"/>
    <col min="11351" max="11597" width="9.140625" style="1416"/>
    <col min="11598" max="11598" width="31.28515625" style="1416" customWidth="1"/>
    <col min="11599" max="11599" width="3.7109375" style="1416" customWidth="1"/>
    <col min="11600" max="11602" width="20.28515625" style="1416" customWidth="1"/>
    <col min="11603" max="11603" width="2.140625" style="1416" customWidth="1"/>
    <col min="11604" max="11606" width="20.28515625" style="1416" customWidth="1"/>
    <col min="11607" max="11853" width="9.140625" style="1416"/>
    <col min="11854" max="11854" width="31.28515625" style="1416" customWidth="1"/>
    <col min="11855" max="11855" width="3.7109375" style="1416" customWidth="1"/>
    <col min="11856" max="11858" width="20.28515625" style="1416" customWidth="1"/>
    <col min="11859" max="11859" width="2.140625" style="1416" customWidth="1"/>
    <col min="11860" max="11862" width="20.28515625" style="1416" customWidth="1"/>
    <col min="11863" max="12109" width="9.140625" style="1416"/>
    <col min="12110" max="12110" width="31.28515625" style="1416" customWidth="1"/>
    <col min="12111" max="12111" width="3.7109375" style="1416" customWidth="1"/>
    <col min="12112" max="12114" width="20.28515625" style="1416" customWidth="1"/>
    <col min="12115" max="12115" width="2.140625" style="1416" customWidth="1"/>
    <col min="12116" max="12118" width="20.28515625" style="1416" customWidth="1"/>
    <col min="12119" max="12365" width="9.140625" style="1416"/>
    <col min="12366" max="12366" width="31.28515625" style="1416" customWidth="1"/>
    <col min="12367" max="12367" width="3.7109375" style="1416" customWidth="1"/>
    <col min="12368" max="12370" width="20.28515625" style="1416" customWidth="1"/>
    <col min="12371" max="12371" width="2.140625" style="1416" customWidth="1"/>
    <col min="12372" max="12374" width="20.28515625" style="1416" customWidth="1"/>
    <col min="12375" max="12621" width="9.140625" style="1416"/>
    <col min="12622" max="12622" width="31.28515625" style="1416" customWidth="1"/>
    <col min="12623" max="12623" width="3.7109375" style="1416" customWidth="1"/>
    <col min="12624" max="12626" width="20.28515625" style="1416" customWidth="1"/>
    <col min="12627" max="12627" width="2.140625" style="1416" customWidth="1"/>
    <col min="12628" max="12630" width="20.28515625" style="1416" customWidth="1"/>
    <col min="12631" max="12877" width="9.140625" style="1416"/>
    <col min="12878" max="12878" width="31.28515625" style="1416" customWidth="1"/>
    <col min="12879" max="12879" width="3.7109375" style="1416" customWidth="1"/>
    <col min="12880" max="12882" width="20.28515625" style="1416" customWidth="1"/>
    <col min="12883" max="12883" width="2.140625" style="1416" customWidth="1"/>
    <col min="12884" max="12886" width="20.28515625" style="1416" customWidth="1"/>
    <col min="12887" max="13133" width="9.140625" style="1416"/>
    <col min="13134" max="13134" width="31.28515625" style="1416" customWidth="1"/>
    <col min="13135" max="13135" width="3.7109375" style="1416" customWidth="1"/>
    <col min="13136" max="13138" width="20.28515625" style="1416" customWidth="1"/>
    <col min="13139" max="13139" width="2.140625" style="1416" customWidth="1"/>
    <col min="13140" max="13142" width="20.28515625" style="1416" customWidth="1"/>
    <col min="13143" max="13389" width="9.140625" style="1416"/>
    <col min="13390" max="13390" width="31.28515625" style="1416" customWidth="1"/>
    <col min="13391" max="13391" width="3.7109375" style="1416" customWidth="1"/>
    <col min="13392" max="13394" width="20.28515625" style="1416" customWidth="1"/>
    <col min="13395" max="13395" width="2.140625" style="1416" customWidth="1"/>
    <col min="13396" max="13398" width="20.28515625" style="1416" customWidth="1"/>
    <col min="13399" max="13645" width="9.140625" style="1416"/>
    <col min="13646" max="13646" width="31.28515625" style="1416" customWidth="1"/>
    <col min="13647" max="13647" width="3.7109375" style="1416" customWidth="1"/>
    <col min="13648" max="13650" width="20.28515625" style="1416" customWidth="1"/>
    <col min="13651" max="13651" width="2.140625" style="1416" customWidth="1"/>
    <col min="13652" max="13654" width="20.28515625" style="1416" customWidth="1"/>
    <col min="13655" max="13901" width="9.140625" style="1416"/>
    <col min="13902" max="13902" width="31.28515625" style="1416" customWidth="1"/>
    <col min="13903" max="13903" width="3.7109375" style="1416" customWidth="1"/>
    <col min="13904" max="13906" width="20.28515625" style="1416" customWidth="1"/>
    <col min="13907" max="13907" width="2.140625" style="1416" customWidth="1"/>
    <col min="13908" max="13910" width="20.28515625" style="1416" customWidth="1"/>
    <col min="13911" max="14157" width="9.140625" style="1416"/>
    <col min="14158" max="14158" width="31.28515625" style="1416" customWidth="1"/>
    <col min="14159" max="14159" width="3.7109375" style="1416" customWidth="1"/>
    <col min="14160" max="14162" width="20.28515625" style="1416" customWidth="1"/>
    <col min="14163" max="14163" width="2.140625" style="1416" customWidth="1"/>
    <col min="14164" max="14166" width="20.28515625" style="1416" customWidth="1"/>
    <col min="14167" max="14413" width="9.140625" style="1416"/>
    <col min="14414" max="14414" width="31.28515625" style="1416" customWidth="1"/>
    <col min="14415" max="14415" width="3.7109375" style="1416" customWidth="1"/>
    <col min="14416" max="14418" width="20.28515625" style="1416" customWidth="1"/>
    <col min="14419" max="14419" width="2.140625" style="1416" customWidth="1"/>
    <col min="14420" max="14422" width="20.28515625" style="1416" customWidth="1"/>
    <col min="14423" max="14669" width="9.140625" style="1416"/>
    <col min="14670" max="14670" width="31.28515625" style="1416" customWidth="1"/>
    <col min="14671" max="14671" width="3.7109375" style="1416" customWidth="1"/>
    <col min="14672" max="14674" width="20.28515625" style="1416" customWidth="1"/>
    <col min="14675" max="14675" width="2.140625" style="1416" customWidth="1"/>
    <col min="14676" max="14678" width="20.28515625" style="1416" customWidth="1"/>
    <col min="14679" max="14925" width="9.140625" style="1416"/>
    <col min="14926" max="14926" width="31.28515625" style="1416" customWidth="1"/>
    <col min="14927" max="14927" width="3.7109375" style="1416" customWidth="1"/>
    <col min="14928" max="14930" width="20.28515625" style="1416" customWidth="1"/>
    <col min="14931" max="14931" width="2.140625" style="1416" customWidth="1"/>
    <col min="14932" max="14934" width="20.28515625" style="1416" customWidth="1"/>
    <col min="14935" max="15181" width="9.140625" style="1416"/>
    <col min="15182" max="15182" width="31.28515625" style="1416" customWidth="1"/>
    <col min="15183" max="15183" width="3.7109375" style="1416" customWidth="1"/>
    <col min="15184" max="15186" width="20.28515625" style="1416" customWidth="1"/>
    <col min="15187" max="15187" width="2.140625" style="1416" customWidth="1"/>
    <col min="15188" max="15190" width="20.28515625" style="1416" customWidth="1"/>
    <col min="15191" max="15437" width="9.140625" style="1416"/>
    <col min="15438" max="15438" width="31.28515625" style="1416" customWidth="1"/>
    <col min="15439" max="15439" width="3.7109375" style="1416" customWidth="1"/>
    <col min="15440" max="15442" width="20.28515625" style="1416" customWidth="1"/>
    <col min="15443" max="15443" width="2.140625" style="1416" customWidth="1"/>
    <col min="15444" max="15446" width="20.28515625" style="1416" customWidth="1"/>
    <col min="15447" max="15693" width="9.140625" style="1416"/>
    <col min="15694" max="15694" width="31.28515625" style="1416" customWidth="1"/>
    <col min="15695" max="15695" width="3.7109375" style="1416" customWidth="1"/>
    <col min="15696" max="15698" width="20.28515625" style="1416" customWidth="1"/>
    <col min="15699" max="15699" width="2.140625" style="1416" customWidth="1"/>
    <col min="15700" max="15702" width="20.28515625" style="1416" customWidth="1"/>
    <col min="15703" max="15949" width="9.140625" style="1416"/>
    <col min="15950" max="15950" width="31.28515625" style="1416" customWidth="1"/>
    <col min="15951" max="15951" width="3.7109375" style="1416" customWidth="1"/>
    <col min="15952" max="15954" width="20.28515625" style="1416" customWidth="1"/>
    <col min="15955" max="15955" width="2.140625" style="1416" customWidth="1"/>
    <col min="15956" max="15958" width="20.28515625" style="1416" customWidth="1"/>
    <col min="15959" max="16384" width="9.140625" style="1416"/>
  </cols>
  <sheetData>
    <row r="1" spans="2:9" ht="12" customHeight="1"/>
    <row r="2" spans="2:9" ht="15">
      <c r="B2" s="1230" t="s">
        <v>0</v>
      </c>
      <c r="C2" s="642"/>
      <c r="D2" s="1152"/>
      <c r="E2" s="584"/>
      <c r="F2" s="642"/>
      <c r="G2" s="750" t="s">
        <v>1</v>
      </c>
    </row>
    <row r="3" spans="2:9" ht="15">
      <c r="B3" s="1229" t="s">
        <v>218</v>
      </c>
      <c r="C3" s="65"/>
      <c r="D3" s="66"/>
      <c r="E3" s="11"/>
      <c r="F3" s="65"/>
      <c r="G3" s="645"/>
    </row>
    <row r="4" spans="2:9" ht="11.25" customHeight="1">
      <c r="B4" s="1229"/>
      <c r="C4" s="65"/>
      <c r="D4" s="157"/>
      <c r="E4" s="11"/>
      <c r="F4" s="65"/>
      <c r="G4" s="283" t="s">
        <v>2</v>
      </c>
    </row>
    <row r="5" spans="2:9" ht="11.25" customHeight="1">
      <c r="B5" s="1410"/>
      <c r="C5" s="1022" t="s">
        <v>3</v>
      </c>
      <c r="D5" s="1022"/>
      <c r="E5" s="1023"/>
      <c r="F5" s="1022" t="s">
        <v>3</v>
      </c>
      <c r="G5" s="282"/>
    </row>
    <row r="6" spans="2:9" s="18" customFormat="1">
      <c r="B6" s="618"/>
      <c r="C6" s="1549">
        <v>2018</v>
      </c>
      <c r="D6" s="1551"/>
      <c r="E6" s="618"/>
      <c r="F6" s="1549">
        <v>2019</v>
      </c>
      <c r="G6" s="1551"/>
      <c r="H6" s="1416"/>
      <c r="I6" s="1416"/>
    </row>
    <row r="7" spans="2:9" s="18" customFormat="1" ht="11.25">
      <c r="B7" s="1196"/>
      <c r="C7" s="939" t="s">
        <v>134</v>
      </c>
      <c r="D7" s="939" t="s">
        <v>135</v>
      </c>
      <c r="E7" s="1024"/>
      <c r="F7" s="939" t="s">
        <v>136</v>
      </c>
      <c r="G7" s="939" t="s">
        <v>137</v>
      </c>
      <c r="H7" s="1024"/>
    </row>
    <row r="8" spans="2:9" s="3" customFormat="1" ht="11.25">
      <c r="B8" s="1053"/>
      <c r="C8" s="21"/>
      <c r="D8" s="717"/>
      <c r="E8" s="1024"/>
      <c r="F8" s="21"/>
      <c r="G8" s="717"/>
      <c r="H8" s="1024"/>
      <c r="I8" s="19"/>
    </row>
    <row r="9" spans="2:9" ht="12" customHeight="1">
      <c r="B9" s="272"/>
      <c r="C9" s="279"/>
      <c r="D9" s="278"/>
      <c r="E9" s="1024"/>
      <c r="F9" s="279"/>
      <c r="G9" s="278"/>
    </row>
    <row r="10" spans="2:9" s="1417" customFormat="1" ht="12" customHeight="1">
      <c r="B10" s="1009" t="s">
        <v>229</v>
      </c>
      <c r="C10" s="277">
        <v>17778.485074</v>
      </c>
      <c r="D10" s="1236">
        <v>18391</v>
      </c>
      <c r="E10" s="1024"/>
      <c r="F10" s="277">
        <v>18483</v>
      </c>
      <c r="G10" s="1236">
        <v>19307</v>
      </c>
    </row>
    <row r="11" spans="2:9" ht="12" customHeight="1">
      <c r="B11" s="1007" t="s">
        <v>228</v>
      </c>
      <c r="C11" s="270">
        <v>-97.140954309999998</v>
      </c>
      <c r="D11" s="1411">
        <v>-153.41498299999998</v>
      </c>
      <c r="E11" s="1209"/>
      <c r="F11" s="270">
        <v>-103.5</v>
      </c>
      <c r="G11" s="1411">
        <v>-108</v>
      </c>
    </row>
    <row r="12" spans="2:9" ht="12" customHeight="1">
      <c r="B12" s="1007" t="s">
        <v>227</v>
      </c>
      <c r="C12" s="270">
        <v>-589.58174038999994</v>
      </c>
      <c r="D12" s="271">
        <v>-635.85631999999998</v>
      </c>
      <c r="E12" s="270"/>
      <c r="F12" s="270">
        <v>-700.4</v>
      </c>
      <c r="G12" s="271">
        <v>-730</v>
      </c>
    </row>
    <row r="13" spans="2:9" s="1417" customFormat="1" ht="12" customHeight="1">
      <c r="B13" s="290" t="s">
        <v>225</v>
      </c>
      <c r="C13" s="274">
        <v>17091.762379299998</v>
      </c>
      <c r="D13" s="275">
        <v>17601.728697000002</v>
      </c>
      <c r="E13" s="274"/>
      <c r="F13" s="274">
        <v>17679.099999999999</v>
      </c>
      <c r="G13" s="275">
        <v>18470</v>
      </c>
    </row>
    <row r="14" spans="2:9" s="1417" customFormat="1" ht="12" customHeight="1">
      <c r="B14" s="1007" t="s">
        <v>226</v>
      </c>
      <c r="C14" s="270">
        <v>0</v>
      </c>
      <c r="D14" s="271">
        <v>0</v>
      </c>
      <c r="E14" s="270"/>
      <c r="F14" s="270">
        <v>0</v>
      </c>
      <c r="G14" s="271">
        <v>0</v>
      </c>
    </row>
    <row r="15" spans="2:9" s="1417" customFormat="1" ht="12" customHeight="1">
      <c r="B15" s="290" t="s">
        <v>220</v>
      </c>
      <c r="C15" s="274">
        <v>17091.762379299998</v>
      </c>
      <c r="D15" s="275">
        <v>17601.728697000002</v>
      </c>
      <c r="E15" s="274"/>
      <c r="F15" s="274">
        <v>17679</v>
      </c>
      <c r="G15" s="275">
        <v>18470</v>
      </c>
    </row>
    <row r="16" spans="2:9" ht="12" customHeight="1">
      <c r="B16" s="272"/>
      <c r="C16" s="270"/>
      <c r="D16" s="271"/>
      <c r="E16" s="189"/>
      <c r="F16" s="270"/>
      <c r="G16" s="271"/>
    </row>
    <row r="17" spans="2:7" ht="12" customHeight="1">
      <c r="B17" s="1007" t="s">
        <v>224</v>
      </c>
      <c r="C17" s="266">
        <v>11897.058235302353</v>
      </c>
      <c r="D17" s="267">
        <v>12204</v>
      </c>
      <c r="E17" s="189"/>
      <c r="F17" s="266">
        <v>11915.655114680261</v>
      </c>
      <c r="G17" s="267">
        <v>12724.001431651015</v>
      </c>
    </row>
    <row r="18" spans="2:7" ht="12" customHeight="1">
      <c r="B18" s="1007" t="s">
        <v>223</v>
      </c>
      <c r="C18" s="266">
        <v>3375.8699780000006</v>
      </c>
      <c r="D18" s="267">
        <v>3406</v>
      </c>
      <c r="E18" s="189"/>
      <c r="F18" s="266">
        <v>3493</v>
      </c>
      <c r="G18" s="267">
        <v>2614.013277</v>
      </c>
    </row>
    <row r="19" spans="2:7" ht="12" customHeight="1">
      <c r="B19" s="1007" t="s">
        <v>222</v>
      </c>
      <c r="C19" s="266">
        <v>1446.936183</v>
      </c>
      <c r="D19" s="267">
        <v>1487</v>
      </c>
      <c r="E19" s="189"/>
      <c r="F19" s="266">
        <v>1528</v>
      </c>
      <c r="G19" s="267">
        <v>2370.4153269019998</v>
      </c>
    </row>
    <row r="20" spans="2:7" ht="12" customHeight="1">
      <c r="B20" s="1007" t="s">
        <v>221</v>
      </c>
      <c r="C20" s="266">
        <v>372.34223798199997</v>
      </c>
      <c r="D20" s="267">
        <v>504.98742012899999</v>
      </c>
      <c r="E20" s="189"/>
      <c r="F20" s="266">
        <v>742.8</v>
      </c>
      <c r="G20" s="267">
        <v>761.69896741900004</v>
      </c>
    </row>
    <row r="21" spans="2:7" s="1417" customFormat="1" ht="12" customHeight="1">
      <c r="B21" s="290" t="s">
        <v>225</v>
      </c>
      <c r="C21" s="274">
        <v>17092.206634284354</v>
      </c>
      <c r="D21" s="275">
        <v>17601.987420129</v>
      </c>
      <c r="E21" s="257"/>
      <c r="F21" s="274">
        <v>17679.455114680259</v>
      </c>
      <c r="G21" s="275">
        <v>18470</v>
      </c>
    </row>
    <row r="22" spans="2:7" ht="12" customHeight="1">
      <c r="B22" s="272"/>
      <c r="C22" s="270"/>
      <c r="D22" s="271"/>
      <c r="E22" s="3"/>
      <c r="F22" s="270"/>
      <c r="G22" s="271"/>
    </row>
    <row r="23" spans="2:7" ht="12" customHeight="1">
      <c r="B23" s="1007" t="s">
        <v>224</v>
      </c>
      <c r="C23" s="266">
        <v>11897.058235302353</v>
      </c>
      <c r="D23" s="267">
        <v>12204</v>
      </c>
      <c r="E23" s="3"/>
      <c r="F23" s="266">
        <v>11915.5</v>
      </c>
      <c r="G23" s="267">
        <v>12724.001431651015</v>
      </c>
    </row>
    <row r="24" spans="2:7" ht="12" customHeight="1">
      <c r="B24" s="1007" t="s">
        <v>223</v>
      </c>
      <c r="C24" s="266">
        <v>2812.0581993278383</v>
      </c>
      <c r="D24" s="267">
        <v>2888</v>
      </c>
      <c r="E24" s="3"/>
      <c r="F24" s="266">
        <v>2807.5</v>
      </c>
      <c r="G24" s="267">
        <v>2614.013277</v>
      </c>
    </row>
    <row r="25" spans="2:7" ht="12" customHeight="1">
      <c r="B25" s="1007" t="s">
        <v>222</v>
      </c>
      <c r="C25" s="266">
        <v>2010.7479616721621</v>
      </c>
      <c r="D25" s="267">
        <v>2005</v>
      </c>
      <c r="E25" s="3"/>
      <c r="F25" s="266">
        <v>2213.5</v>
      </c>
      <c r="G25" s="267">
        <v>2370.4153269019998</v>
      </c>
    </row>
    <row r="26" spans="2:7" ht="12" customHeight="1">
      <c r="B26" s="1007" t="s">
        <v>221</v>
      </c>
      <c r="C26" s="266">
        <v>372.34223798199997</v>
      </c>
      <c r="D26" s="267">
        <v>504.98742012899999</v>
      </c>
      <c r="E26" s="276"/>
      <c r="F26" s="266">
        <v>742.8</v>
      </c>
      <c r="G26" s="267">
        <v>761.69896741900004</v>
      </c>
    </row>
    <row r="27" spans="2:7" s="1417" customFormat="1" ht="12" customHeight="1">
      <c r="B27" s="290" t="s">
        <v>220</v>
      </c>
      <c r="C27" s="274">
        <v>17092.206634284354</v>
      </c>
      <c r="D27" s="275">
        <v>17601.987420129</v>
      </c>
      <c r="E27" s="274"/>
      <c r="F27" s="274">
        <v>17679.3</v>
      </c>
      <c r="G27" s="275">
        <v>18470</v>
      </c>
    </row>
    <row r="28" spans="2:7" ht="12" customHeight="1">
      <c r="B28" s="272"/>
      <c r="C28" s="270"/>
      <c r="D28" s="271"/>
      <c r="E28" s="270"/>
      <c r="F28" s="270"/>
      <c r="G28" s="271"/>
    </row>
    <row r="29" spans="2:7" s="1417" customFormat="1" ht="12" customHeight="1">
      <c r="B29" s="1009" t="s">
        <v>219</v>
      </c>
      <c r="C29" s="269">
        <v>7940.0094588769998</v>
      </c>
      <c r="D29" s="1412">
        <v>8349</v>
      </c>
      <c r="E29" s="269"/>
      <c r="F29" s="269">
        <v>8996</v>
      </c>
      <c r="G29" s="1412">
        <v>9167</v>
      </c>
    </row>
    <row r="30" spans="2:7" ht="12" customHeight="1">
      <c r="B30" s="268"/>
      <c r="C30" s="266"/>
      <c r="D30" s="267"/>
      <c r="E30" s="266"/>
      <c r="F30" s="266"/>
      <c r="G30" s="267"/>
    </row>
    <row r="31" spans="2:7" ht="12" customHeight="1">
      <c r="B31" s="1413" t="s">
        <v>218</v>
      </c>
      <c r="C31" s="1414">
        <v>2.1526682962795616</v>
      </c>
      <c r="D31" s="1415">
        <v>2.11</v>
      </c>
      <c r="E31" s="1414"/>
      <c r="F31" s="1414">
        <v>1.965240106714095</v>
      </c>
      <c r="G31" s="1415">
        <v>2.0148358241518491</v>
      </c>
    </row>
    <row r="32" spans="2:7" ht="12" customHeight="1">
      <c r="E32" s="264"/>
    </row>
    <row r="33" spans="4:5" ht="12" customHeight="1">
      <c r="D33" s="1104"/>
      <c r="E33" s="1104"/>
    </row>
    <row r="34" spans="4:5" ht="12" customHeight="1">
      <c r="D34" s="1104"/>
      <c r="E34" s="1104"/>
    </row>
    <row r="35" spans="4:5" ht="12" customHeight="1">
      <c r="D35" s="1104"/>
      <c r="E35" s="1104"/>
    </row>
    <row r="36" spans="4:5" ht="12" customHeight="1">
      <c r="D36" s="1104"/>
      <c r="E36" s="1104"/>
    </row>
    <row r="37" spans="4:5" ht="12" customHeight="1">
      <c r="D37" s="1104"/>
      <c r="E37" s="1104"/>
    </row>
    <row r="38" spans="4:5" ht="12" customHeight="1">
      <c r="D38" s="1104"/>
      <c r="E38" s="1104"/>
    </row>
    <row r="39" spans="4:5" ht="12" customHeight="1">
      <c r="D39" s="1104"/>
      <c r="E39" s="1104"/>
    </row>
    <row r="40" spans="4:5" ht="12" customHeight="1">
      <c r="D40" s="1104"/>
      <c r="E40" s="1104"/>
    </row>
    <row r="41" spans="4:5" ht="12" customHeight="1">
      <c r="D41" s="1104"/>
      <c r="E41" s="1104"/>
    </row>
    <row r="42" spans="4:5" ht="12" customHeight="1">
      <c r="D42" s="1104"/>
      <c r="E42" s="1104"/>
    </row>
    <row r="43" spans="4:5" ht="12" customHeight="1">
      <c r="D43" s="1104"/>
      <c r="E43" s="1104"/>
    </row>
    <row r="44" spans="4:5" ht="12" customHeight="1">
      <c r="D44" s="1104"/>
      <c r="E44" s="1104"/>
    </row>
    <row r="45" spans="4:5" ht="12" customHeight="1">
      <c r="D45" s="1104"/>
      <c r="E45" s="1104"/>
    </row>
    <row r="46" spans="4:5" ht="12" customHeight="1">
      <c r="D46" s="1104"/>
      <c r="E46" s="1104"/>
    </row>
    <row r="47" spans="4:5" ht="12" customHeight="1">
      <c r="D47" s="1104"/>
      <c r="E47" s="1104"/>
    </row>
    <row r="48" spans="4:5" ht="12" customHeight="1">
      <c r="D48" s="1104"/>
      <c r="E48" s="1104"/>
    </row>
    <row r="49" spans="4:5" ht="12" customHeight="1">
      <c r="D49" s="1104"/>
      <c r="E49" s="1104"/>
    </row>
    <row r="50" spans="4:5" ht="12" customHeight="1">
      <c r="D50" s="1104"/>
      <c r="E50" s="1104"/>
    </row>
    <row r="51" spans="4:5" ht="12" customHeight="1">
      <c r="D51" s="1104"/>
      <c r="E51" s="1104"/>
    </row>
    <row r="52" spans="4:5" ht="12" customHeight="1">
      <c r="D52" s="1104"/>
      <c r="E52" s="1104"/>
    </row>
    <row r="53" spans="4:5" ht="12" customHeight="1">
      <c r="D53" s="1104"/>
      <c r="E53" s="1104"/>
    </row>
    <row r="54" spans="4:5" ht="12" customHeight="1">
      <c r="D54" s="1104"/>
      <c r="E54" s="1104"/>
    </row>
    <row r="55" spans="4:5" ht="12" customHeight="1">
      <c r="D55" s="1104"/>
      <c r="E55" s="1104"/>
    </row>
    <row r="56" spans="4:5" ht="12" customHeight="1">
      <c r="D56" s="1104"/>
      <c r="E56" s="1104"/>
    </row>
    <row r="57" spans="4:5" ht="12" customHeight="1"/>
    <row r="58" spans="4:5" ht="12" customHeight="1"/>
    <row r="59" spans="4:5" ht="12" customHeight="1"/>
    <row r="60" spans="4:5" ht="12" customHeight="1"/>
    <row r="61" spans="4:5" ht="12" customHeight="1"/>
    <row r="62" spans="4:5" ht="12" customHeight="1"/>
    <row r="63" spans="4:5" ht="12" customHeight="1"/>
    <row r="64" spans="4:5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</sheetData>
  <mergeCells count="2">
    <mergeCell ref="C6:D6"/>
    <mergeCell ref="F6:G6"/>
  </mergeCells>
  <conditionalFormatting sqref="E32">
    <cfRule type="cellIs" dxfId="646" priority="36" operator="between">
      <formula>0.4999</formula>
      <formula>-0.4999</formula>
    </cfRule>
  </conditionalFormatting>
  <conditionalFormatting sqref="D17:D21 D29:D31">
    <cfRule type="expression" dxfId="645" priority="30">
      <formula>IF(AND(D17&gt;-0.49999,D17&lt;0.49999),IF(D17=0,FALSE,TRUE),FALSE)</formula>
    </cfRule>
  </conditionalFormatting>
  <conditionalFormatting sqref="D13">
    <cfRule type="expression" dxfId="644" priority="28">
      <formula>IF(AND(D13&gt;-0.49999,D13&lt;0.49999),IF(D13=0,FALSE,TRUE),FALSE)</formula>
    </cfRule>
  </conditionalFormatting>
  <conditionalFormatting sqref="C29:C31">
    <cfRule type="expression" dxfId="643" priority="17">
      <formula>IF(AND(C29&gt;-0.49999,C29&lt;0.49999),IF(C29=0,FALSE,TRUE),FALSE)</formula>
    </cfRule>
  </conditionalFormatting>
  <conditionalFormatting sqref="C17:C21">
    <cfRule type="expression" dxfId="642" priority="16">
      <formula>IF(AND(C17&gt;-0.49999,C17&lt;0.49999),IF(C17=0,FALSE,TRUE),FALSE)</formula>
    </cfRule>
  </conditionalFormatting>
  <conditionalFormatting sqref="C13">
    <cfRule type="expression" dxfId="641" priority="15">
      <formula>IF(AND(C13&gt;-0.49999,C13&lt;0.49999),IF(C13=0,FALSE,TRUE),FALSE)</formula>
    </cfRule>
  </conditionalFormatting>
  <conditionalFormatting sqref="C23:C27">
    <cfRule type="expression" dxfId="640" priority="14">
      <formula>IF(AND(C23&gt;-0.49999,C23&lt;0.49999),IF(C23=0,FALSE,TRUE),FALSE)</formula>
    </cfRule>
  </conditionalFormatting>
  <conditionalFormatting sqref="C15">
    <cfRule type="expression" dxfId="639" priority="13">
      <formula>IF(AND(C15&gt;-0.49999,C15&lt;0.49999),IF(C15=0,FALSE,TRUE),FALSE)</formula>
    </cfRule>
  </conditionalFormatting>
  <conditionalFormatting sqref="D23:D27">
    <cfRule type="expression" dxfId="638" priority="26">
      <formula>IF(AND(D23&gt;-0.49999,D23&lt;0.49999),IF(D23=0,FALSE,TRUE),FALSE)</formula>
    </cfRule>
  </conditionalFormatting>
  <conditionalFormatting sqref="D15">
    <cfRule type="expression" dxfId="637" priority="24">
      <formula>IF(AND(D15&gt;-0.49999,D15&lt;0.49999),IF(D15=0,FALSE,TRUE),FALSE)</formula>
    </cfRule>
  </conditionalFormatting>
  <conditionalFormatting sqref="F29:F31">
    <cfRule type="expression" dxfId="636" priority="35">
      <formula>IF(AND(F29&gt;-0.49999,F29&lt;0.49999),IF(F29=0,FALSE,TRUE),FALSE)</formula>
    </cfRule>
  </conditionalFormatting>
  <conditionalFormatting sqref="F17:F21">
    <cfRule type="expression" dxfId="635" priority="34">
      <formula>IF(AND(F17&gt;-0.49999,F17&lt;0.49999),IF(F17=0,FALSE,TRUE),FALSE)</formula>
    </cfRule>
  </conditionalFormatting>
  <conditionalFormatting sqref="F13">
    <cfRule type="expression" dxfId="634" priority="33">
      <formula>IF(AND(F13&gt;-0.49999,F13&lt;0.49999),IF(F13=0,FALSE,TRUE),FALSE)</formula>
    </cfRule>
  </conditionalFormatting>
  <conditionalFormatting sqref="F23:F27">
    <cfRule type="expression" dxfId="633" priority="32">
      <formula>IF(AND(F23&gt;-0.49999,F23&lt;0.49999),IF(F23=0,FALSE,TRUE),FALSE)</formula>
    </cfRule>
  </conditionalFormatting>
  <conditionalFormatting sqref="F15">
    <cfRule type="expression" dxfId="632" priority="31">
      <formula>IF(AND(F15&gt;-0.49999,F15&lt;0.49999),IF(F15=0,FALSE,TRUE),FALSE)</formula>
    </cfRule>
  </conditionalFormatting>
  <conditionalFormatting sqref="E16:E26">
    <cfRule type="cellIs" dxfId="631" priority="22" operator="between">
      <formula>0.4999</formula>
      <formula>-0.4999</formula>
    </cfRule>
  </conditionalFormatting>
  <conditionalFormatting sqref="E29:E31">
    <cfRule type="expression" dxfId="630" priority="21">
      <formula>IF(AND(E29&gt;-0.49999,E29&lt;0.49999),IF(E29=0,FALSE,TRUE),FALSE)</formula>
    </cfRule>
  </conditionalFormatting>
  <conditionalFormatting sqref="E27">
    <cfRule type="expression" dxfId="629" priority="20">
      <formula>IF(AND(E27&gt;-0.49999,E27&lt;0.49999),IF(E27=0,FALSE,TRUE),FALSE)</formula>
    </cfRule>
  </conditionalFormatting>
  <conditionalFormatting sqref="E13">
    <cfRule type="expression" dxfId="628" priority="19">
      <formula>IF(AND(E13&gt;-0.49999,E13&lt;0.49999),IF(E13=0,FALSE,TRUE),FALSE)</formula>
    </cfRule>
  </conditionalFormatting>
  <conditionalFormatting sqref="E15">
    <cfRule type="expression" dxfId="627" priority="18">
      <formula>IF(AND(E15&gt;-0.49999,E15&lt;0.49999),IF(E15=0,FALSE,TRUE),FALSE)</formula>
    </cfRule>
  </conditionalFormatting>
  <conditionalFormatting sqref="G17:G21 G29:G31">
    <cfRule type="expression" dxfId="626" priority="4">
      <formula>IF(AND(G17&gt;-0.49999,G17&lt;0.49999),IF(G17=0,FALSE,TRUE),FALSE)</formula>
    </cfRule>
  </conditionalFormatting>
  <conditionalFormatting sqref="G13">
    <cfRule type="expression" dxfId="625" priority="3">
      <formula>IF(AND(G13&gt;-0.49999,G13&lt;0.49999),IF(G13=0,FALSE,TRUE),FALSE)</formula>
    </cfRule>
  </conditionalFormatting>
  <conditionalFormatting sqref="G23:G27">
    <cfRule type="expression" dxfId="624" priority="2">
      <formula>IF(AND(G23&gt;-0.49999,G23&lt;0.49999),IF(G23=0,FALSE,TRUE),FALSE)</formula>
    </cfRule>
  </conditionalFormatting>
  <conditionalFormatting sqref="G15">
    <cfRule type="expression" dxfId="623" priority="1">
      <formula>IF(AND(G15&gt;-0.49999,G15&lt;0.49999),IF(G15=0,FALSE,TRUE),FALSE)</formula>
    </cfRule>
  </conditionalFormatting>
  <pageMargins left="0.25" right="0.25" top="0.75" bottom="0.75" header="0.3" footer="0.3"/>
  <pageSetup paperSize="9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43"/>
  <sheetViews>
    <sheetView showGridLines="0" zoomScale="85" zoomScaleNormal="85" workbookViewId="0">
      <selection activeCell="E61" sqref="E61"/>
    </sheetView>
  </sheetViews>
  <sheetFormatPr defaultRowHeight="15"/>
  <cols>
    <col min="1" max="1" width="2.140625" style="1470" customWidth="1"/>
    <col min="2" max="2" width="31.28515625" style="1470" customWidth="1"/>
    <col min="3" max="4" width="12.7109375" style="1470" customWidth="1"/>
    <col min="5" max="5" width="2.42578125" style="1" customWidth="1"/>
    <col min="6" max="7" width="12.7109375" style="1470" customWidth="1"/>
    <col min="8" max="8" width="1.7109375" style="1470" customWidth="1"/>
    <col min="9" max="63" width="9.140625" style="1470"/>
    <col min="64" max="64" width="31.28515625" style="1470" customWidth="1"/>
    <col min="65" max="65" width="3.7109375" style="1470" customWidth="1"/>
    <col min="66" max="68" width="20.28515625" style="1470" customWidth="1"/>
    <col min="69" max="69" width="2.140625" style="1470" customWidth="1"/>
    <col min="70" max="72" width="20.28515625" style="1470" customWidth="1"/>
    <col min="73" max="319" width="9.140625" style="1470"/>
    <col min="320" max="320" width="31.28515625" style="1470" customWidth="1"/>
    <col min="321" max="321" width="3.7109375" style="1470" customWidth="1"/>
    <col min="322" max="324" width="20.28515625" style="1470" customWidth="1"/>
    <col min="325" max="325" width="2.140625" style="1470" customWidth="1"/>
    <col min="326" max="328" width="20.28515625" style="1470" customWidth="1"/>
    <col min="329" max="575" width="9.140625" style="1470"/>
    <col min="576" max="576" width="31.28515625" style="1470" customWidth="1"/>
    <col min="577" max="577" width="3.7109375" style="1470" customWidth="1"/>
    <col min="578" max="580" width="20.28515625" style="1470" customWidth="1"/>
    <col min="581" max="581" width="2.140625" style="1470" customWidth="1"/>
    <col min="582" max="584" width="20.28515625" style="1470" customWidth="1"/>
    <col min="585" max="831" width="9.140625" style="1470"/>
    <col min="832" max="832" width="31.28515625" style="1470" customWidth="1"/>
    <col min="833" max="833" width="3.7109375" style="1470" customWidth="1"/>
    <col min="834" max="836" width="20.28515625" style="1470" customWidth="1"/>
    <col min="837" max="837" width="2.140625" style="1470" customWidth="1"/>
    <col min="838" max="840" width="20.28515625" style="1470" customWidth="1"/>
    <col min="841" max="1087" width="9.140625" style="1470"/>
    <col min="1088" max="1088" width="31.28515625" style="1470" customWidth="1"/>
    <col min="1089" max="1089" width="3.7109375" style="1470" customWidth="1"/>
    <col min="1090" max="1092" width="20.28515625" style="1470" customWidth="1"/>
    <col min="1093" max="1093" width="2.140625" style="1470" customWidth="1"/>
    <col min="1094" max="1096" width="20.28515625" style="1470" customWidth="1"/>
    <col min="1097" max="1343" width="9.140625" style="1470"/>
    <col min="1344" max="1344" width="31.28515625" style="1470" customWidth="1"/>
    <col min="1345" max="1345" width="3.7109375" style="1470" customWidth="1"/>
    <col min="1346" max="1348" width="20.28515625" style="1470" customWidth="1"/>
    <col min="1349" max="1349" width="2.140625" style="1470" customWidth="1"/>
    <col min="1350" max="1352" width="20.28515625" style="1470" customWidth="1"/>
    <col min="1353" max="1599" width="9.140625" style="1470"/>
    <col min="1600" max="1600" width="31.28515625" style="1470" customWidth="1"/>
    <col min="1601" max="1601" width="3.7109375" style="1470" customWidth="1"/>
    <col min="1602" max="1604" width="20.28515625" style="1470" customWidth="1"/>
    <col min="1605" max="1605" width="2.140625" style="1470" customWidth="1"/>
    <col min="1606" max="1608" width="20.28515625" style="1470" customWidth="1"/>
    <col min="1609" max="1855" width="9.140625" style="1470"/>
    <col min="1856" max="1856" width="31.28515625" style="1470" customWidth="1"/>
    <col min="1857" max="1857" width="3.7109375" style="1470" customWidth="1"/>
    <col min="1858" max="1860" width="20.28515625" style="1470" customWidth="1"/>
    <col min="1861" max="1861" width="2.140625" style="1470" customWidth="1"/>
    <col min="1862" max="1864" width="20.28515625" style="1470" customWidth="1"/>
    <col min="1865" max="2111" width="9.140625" style="1470"/>
    <col min="2112" max="2112" width="31.28515625" style="1470" customWidth="1"/>
    <col min="2113" max="2113" width="3.7109375" style="1470" customWidth="1"/>
    <col min="2114" max="2116" width="20.28515625" style="1470" customWidth="1"/>
    <col min="2117" max="2117" width="2.140625" style="1470" customWidth="1"/>
    <col min="2118" max="2120" width="20.28515625" style="1470" customWidth="1"/>
    <col min="2121" max="2367" width="9.140625" style="1470"/>
    <col min="2368" max="2368" width="31.28515625" style="1470" customWidth="1"/>
    <col min="2369" max="2369" width="3.7109375" style="1470" customWidth="1"/>
    <col min="2370" max="2372" width="20.28515625" style="1470" customWidth="1"/>
    <col min="2373" max="2373" width="2.140625" style="1470" customWidth="1"/>
    <col min="2374" max="2376" width="20.28515625" style="1470" customWidth="1"/>
    <col min="2377" max="2623" width="9.140625" style="1470"/>
    <col min="2624" max="2624" width="31.28515625" style="1470" customWidth="1"/>
    <col min="2625" max="2625" width="3.7109375" style="1470" customWidth="1"/>
    <col min="2626" max="2628" width="20.28515625" style="1470" customWidth="1"/>
    <col min="2629" max="2629" width="2.140625" style="1470" customWidth="1"/>
    <col min="2630" max="2632" width="20.28515625" style="1470" customWidth="1"/>
    <col min="2633" max="2879" width="9.140625" style="1470"/>
    <col min="2880" max="2880" width="31.28515625" style="1470" customWidth="1"/>
    <col min="2881" max="2881" width="3.7109375" style="1470" customWidth="1"/>
    <col min="2882" max="2884" width="20.28515625" style="1470" customWidth="1"/>
    <col min="2885" max="2885" width="2.140625" style="1470" customWidth="1"/>
    <col min="2886" max="2888" width="20.28515625" style="1470" customWidth="1"/>
    <col min="2889" max="3135" width="9.140625" style="1470"/>
    <col min="3136" max="3136" width="31.28515625" style="1470" customWidth="1"/>
    <col min="3137" max="3137" width="3.7109375" style="1470" customWidth="1"/>
    <col min="3138" max="3140" width="20.28515625" style="1470" customWidth="1"/>
    <col min="3141" max="3141" width="2.140625" style="1470" customWidth="1"/>
    <col min="3142" max="3144" width="20.28515625" style="1470" customWidth="1"/>
    <col min="3145" max="3391" width="9.140625" style="1470"/>
    <col min="3392" max="3392" width="31.28515625" style="1470" customWidth="1"/>
    <col min="3393" max="3393" width="3.7109375" style="1470" customWidth="1"/>
    <col min="3394" max="3396" width="20.28515625" style="1470" customWidth="1"/>
    <col min="3397" max="3397" width="2.140625" style="1470" customWidth="1"/>
    <col min="3398" max="3400" width="20.28515625" style="1470" customWidth="1"/>
    <col min="3401" max="3647" width="9.140625" style="1470"/>
    <col min="3648" max="3648" width="31.28515625" style="1470" customWidth="1"/>
    <col min="3649" max="3649" width="3.7109375" style="1470" customWidth="1"/>
    <col min="3650" max="3652" width="20.28515625" style="1470" customWidth="1"/>
    <col min="3653" max="3653" width="2.140625" style="1470" customWidth="1"/>
    <col min="3654" max="3656" width="20.28515625" style="1470" customWidth="1"/>
    <col min="3657" max="3903" width="9.140625" style="1470"/>
    <col min="3904" max="3904" width="31.28515625" style="1470" customWidth="1"/>
    <col min="3905" max="3905" width="3.7109375" style="1470" customWidth="1"/>
    <col min="3906" max="3908" width="20.28515625" style="1470" customWidth="1"/>
    <col min="3909" max="3909" width="2.140625" style="1470" customWidth="1"/>
    <col min="3910" max="3912" width="20.28515625" style="1470" customWidth="1"/>
    <col min="3913" max="4159" width="9.140625" style="1470"/>
    <col min="4160" max="4160" width="31.28515625" style="1470" customWidth="1"/>
    <col min="4161" max="4161" width="3.7109375" style="1470" customWidth="1"/>
    <col min="4162" max="4164" width="20.28515625" style="1470" customWidth="1"/>
    <col min="4165" max="4165" width="2.140625" style="1470" customWidth="1"/>
    <col min="4166" max="4168" width="20.28515625" style="1470" customWidth="1"/>
    <col min="4169" max="4415" width="9.140625" style="1470"/>
    <col min="4416" max="4416" width="31.28515625" style="1470" customWidth="1"/>
    <col min="4417" max="4417" width="3.7109375" style="1470" customWidth="1"/>
    <col min="4418" max="4420" width="20.28515625" style="1470" customWidth="1"/>
    <col min="4421" max="4421" width="2.140625" style="1470" customWidth="1"/>
    <col min="4422" max="4424" width="20.28515625" style="1470" customWidth="1"/>
    <col min="4425" max="4671" width="9.140625" style="1470"/>
    <col min="4672" max="4672" width="31.28515625" style="1470" customWidth="1"/>
    <col min="4673" max="4673" width="3.7109375" style="1470" customWidth="1"/>
    <col min="4674" max="4676" width="20.28515625" style="1470" customWidth="1"/>
    <col min="4677" max="4677" width="2.140625" style="1470" customWidth="1"/>
    <col min="4678" max="4680" width="20.28515625" style="1470" customWidth="1"/>
    <col min="4681" max="4927" width="9.140625" style="1470"/>
    <col min="4928" max="4928" width="31.28515625" style="1470" customWidth="1"/>
    <col min="4929" max="4929" width="3.7109375" style="1470" customWidth="1"/>
    <col min="4930" max="4932" width="20.28515625" style="1470" customWidth="1"/>
    <col min="4933" max="4933" width="2.140625" style="1470" customWidth="1"/>
    <col min="4934" max="4936" width="20.28515625" style="1470" customWidth="1"/>
    <col min="4937" max="5183" width="9.140625" style="1470"/>
    <col min="5184" max="5184" width="31.28515625" style="1470" customWidth="1"/>
    <col min="5185" max="5185" width="3.7109375" style="1470" customWidth="1"/>
    <col min="5186" max="5188" width="20.28515625" style="1470" customWidth="1"/>
    <col min="5189" max="5189" width="2.140625" style="1470" customWidth="1"/>
    <col min="5190" max="5192" width="20.28515625" style="1470" customWidth="1"/>
    <col min="5193" max="5439" width="9.140625" style="1470"/>
    <col min="5440" max="5440" width="31.28515625" style="1470" customWidth="1"/>
    <col min="5441" max="5441" width="3.7109375" style="1470" customWidth="1"/>
    <col min="5442" max="5444" width="20.28515625" style="1470" customWidth="1"/>
    <col min="5445" max="5445" width="2.140625" style="1470" customWidth="1"/>
    <col min="5446" max="5448" width="20.28515625" style="1470" customWidth="1"/>
    <col min="5449" max="5695" width="9.140625" style="1470"/>
    <col min="5696" max="5696" width="31.28515625" style="1470" customWidth="1"/>
    <col min="5697" max="5697" width="3.7109375" style="1470" customWidth="1"/>
    <col min="5698" max="5700" width="20.28515625" style="1470" customWidth="1"/>
    <col min="5701" max="5701" width="2.140625" style="1470" customWidth="1"/>
    <col min="5702" max="5704" width="20.28515625" style="1470" customWidth="1"/>
    <col min="5705" max="5951" width="9.140625" style="1470"/>
    <col min="5952" max="5952" width="31.28515625" style="1470" customWidth="1"/>
    <col min="5953" max="5953" width="3.7109375" style="1470" customWidth="1"/>
    <col min="5954" max="5956" width="20.28515625" style="1470" customWidth="1"/>
    <col min="5957" max="5957" width="2.140625" style="1470" customWidth="1"/>
    <col min="5958" max="5960" width="20.28515625" style="1470" customWidth="1"/>
    <col min="5961" max="6207" width="9.140625" style="1470"/>
    <col min="6208" max="6208" width="31.28515625" style="1470" customWidth="1"/>
    <col min="6209" max="6209" width="3.7109375" style="1470" customWidth="1"/>
    <col min="6210" max="6212" width="20.28515625" style="1470" customWidth="1"/>
    <col min="6213" max="6213" width="2.140625" style="1470" customWidth="1"/>
    <col min="6214" max="6216" width="20.28515625" style="1470" customWidth="1"/>
    <col min="6217" max="6463" width="9.140625" style="1470"/>
    <col min="6464" max="6464" width="31.28515625" style="1470" customWidth="1"/>
    <col min="6465" max="6465" width="3.7109375" style="1470" customWidth="1"/>
    <col min="6466" max="6468" width="20.28515625" style="1470" customWidth="1"/>
    <col min="6469" max="6469" width="2.140625" style="1470" customWidth="1"/>
    <col min="6470" max="6472" width="20.28515625" style="1470" customWidth="1"/>
    <col min="6473" max="6719" width="9.140625" style="1470"/>
    <col min="6720" max="6720" width="31.28515625" style="1470" customWidth="1"/>
    <col min="6721" max="6721" width="3.7109375" style="1470" customWidth="1"/>
    <col min="6722" max="6724" width="20.28515625" style="1470" customWidth="1"/>
    <col min="6725" max="6725" width="2.140625" style="1470" customWidth="1"/>
    <col min="6726" max="6728" width="20.28515625" style="1470" customWidth="1"/>
    <col min="6729" max="6975" width="9.140625" style="1470"/>
    <col min="6976" max="6976" width="31.28515625" style="1470" customWidth="1"/>
    <col min="6977" max="6977" width="3.7109375" style="1470" customWidth="1"/>
    <col min="6978" max="6980" width="20.28515625" style="1470" customWidth="1"/>
    <col min="6981" max="6981" width="2.140625" style="1470" customWidth="1"/>
    <col min="6982" max="6984" width="20.28515625" style="1470" customWidth="1"/>
    <col min="6985" max="7231" width="9.140625" style="1470"/>
    <col min="7232" max="7232" width="31.28515625" style="1470" customWidth="1"/>
    <col min="7233" max="7233" width="3.7109375" style="1470" customWidth="1"/>
    <col min="7234" max="7236" width="20.28515625" style="1470" customWidth="1"/>
    <col min="7237" max="7237" width="2.140625" style="1470" customWidth="1"/>
    <col min="7238" max="7240" width="20.28515625" style="1470" customWidth="1"/>
    <col min="7241" max="7487" width="9.140625" style="1470"/>
    <col min="7488" max="7488" width="31.28515625" style="1470" customWidth="1"/>
    <col min="7489" max="7489" width="3.7109375" style="1470" customWidth="1"/>
    <col min="7490" max="7492" width="20.28515625" style="1470" customWidth="1"/>
    <col min="7493" max="7493" width="2.140625" style="1470" customWidth="1"/>
    <col min="7494" max="7496" width="20.28515625" style="1470" customWidth="1"/>
    <col min="7497" max="7743" width="9.140625" style="1470"/>
    <col min="7744" max="7744" width="31.28515625" style="1470" customWidth="1"/>
    <col min="7745" max="7745" width="3.7109375" style="1470" customWidth="1"/>
    <col min="7746" max="7748" width="20.28515625" style="1470" customWidth="1"/>
    <col min="7749" max="7749" width="2.140625" style="1470" customWidth="1"/>
    <col min="7750" max="7752" width="20.28515625" style="1470" customWidth="1"/>
    <col min="7753" max="7999" width="9.140625" style="1470"/>
    <col min="8000" max="8000" width="31.28515625" style="1470" customWidth="1"/>
    <col min="8001" max="8001" width="3.7109375" style="1470" customWidth="1"/>
    <col min="8002" max="8004" width="20.28515625" style="1470" customWidth="1"/>
    <col min="8005" max="8005" width="2.140625" style="1470" customWidth="1"/>
    <col min="8006" max="8008" width="20.28515625" style="1470" customWidth="1"/>
    <col min="8009" max="8255" width="9.140625" style="1470"/>
    <col min="8256" max="8256" width="31.28515625" style="1470" customWidth="1"/>
    <col min="8257" max="8257" width="3.7109375" style="1470" customWidth="1"/>
    <col min="8258" max="8260" width="20.28515625" style="1470" customWidth="1"/>
    <col min="8261" max="8261" width="2.140625" style="1470" customWidth="1"/>
    <col min="8262" max="8264" width="20.28515625" style="1470" customWidth="1"/>
    <col min="8265" max="8511" width="9.140625" style="1470"/>
    <col min="8512" max="8512" width="31.28515625" style="1470" customWidth="1"/>
    <col min="8513" max="8513" width="3.7109375" style="1470" customWidth="1"/>
    <col min="8514" max="8516" width="20.28515625" style="1470" customWidth="1"/>
    <col min="8517" max="8517" width="2.140625" style="1470" customWidth="1"/>
    <col min="8518" max="8520" width="20.28515625" style="1470" customWidth="1"/>
    <col min="8521" max="8767" width="9.140625" style="1470"/>
    <col min="8768" max="8768" width="31.28515625" style="1470" customWidth="1"/>
    <col min="8769" max="8769" width="3.7109375" style="1470" customWidth="1"/>
    <col min="8770" max="8772" width="20.28515625" style="1470" customWidth="1"/>
    <col min="8773" max="8773" width="2.140625" style="1470" customWidth="1"/>
    <col min="8774" max="8776" width="20.28515625" style="1470" customWidth="1"/>
    <col min="8777" max="9023" width="9.140625" style="1470"/>
    <col min="9024" max="9024" width="31.28515625" style="1470" customWidth="1"/>
    <col min="9025" max="9025" width="3.7109375" style="1470" customWidth="1"/>
    <col min="9026" max="9028" width="20.28515625" style="1470" customWidth="1"/>
    <col min="9029" max="9029" width="2.140625" style="1470" customWidth="1"/>
    <col min="9030" max="9032" width="20.28515625" style="1470" customWidth="1"/>
    <col min="9033" max="9279" width="9.140625" style="1470"/>
    <col min="9280" max="9280" width="31.28515625" style="1470" customWidth="1"/>
    <col min="9281" max="9281" width="3.7109375" style="1470" customWidth="1"/>
    <col min="9282" max="9284" width="20.28515625" style="1470" customWidth="1"/>
    <col min="9285" max="9285" width="2.140625" style="1470" customWidth="1"/>
    <col min="9286" max="9288" width="20.28515625" style="1470" customWidth="1"/>
    <col min="9289" max="9535" width="9.140625" style="1470"/>
    <col min="9536" max="9536" width="31.28515625" style="1470" customWidth="1"/>
    <col min="9537" max="9537" width="3.7109375" style="1470" customWidth="1"/>
    <col min="9538" max="9540" width="20.28515625" style="1470" customWidth="1"/>
    <col min="9541" max="9541" width="2.140625" style="1470" customWidth="1"/>
    <col min="9542" max="9544" width="20.28515625" style="1470" customWidth="1"/>
    <col min="9545" max="9791" width="9.140625" style="1470"/>
    <col min="9792" max="9792" width="31.28515625" style="1470" customWidth="1"/>
    <col min="9793" max="9793" width="3.7109375" style="1470" customWidth="1"/>
    <col min="9794" max="9796" width="20.28515625" style="1470" customWidth="1"/>
    <col min="9797" max="9797" width="2.140625" style="1470" customWidth="1"/>
    <col min="9798" max="9800" width="20.28515625" style="1470" customWidth="1"/>
    <col min="9801" max="10047" width="9.140625" style="1470"/>
    <col min="10048" max="10048" width="31.28515625" style="1470" customWidth="1"/>
    <col min="10049" max="10049" width="3.7109375" style="1470" customWidth="1"/>
    <col min="10050" max="10052" width="20.28515625" style="1470" customWidth="1"/>
    <col min="10053" max="10053" width="2.140625" style="1470" customWidth="1"/>
    <col min="10054" max="10056" width="20.28515625" style="1470" customWidth="1"/>
    <col min="10057" max="10303" width="9.140625" style="1470"/>
    <col min="10304" max="10304" width="31.28515625" style="1470" customWidth="1"/>
    <col min="10305" max="10305" width="3.7109375" style="1470" customWidth="1"/>
    <col min="10306" max="10308" width="20.28515625" style="1470" customWidth="1"/>
    <col min="10309" max="10309" width="2.140625" style="1470" customWidth="1"/>
    <col min="10310" max="10312" width="20.28515625" style="1470" customWidth="1"/>
    <col min="10313" max="10559" width="9.140625" style="1470"/>
    <col min="10560" max="10560" width="31.28515625" style="1470" customWidth="1"/>
    <col min="10561" max="10561" width="3.7109375" style="1470" customWidth="1"/>
    <col min="10562" max="10564" width="20.28515625" style="1470" customWidth="1"/>
    <col min="10565" max="10565" width="2.140625" style="1470" customWidth="1"/>
    <col min="10566" max="10568" width="20.28515625" style="1470" customWidth="1"/>
    <col min="10569" max="10815" width="9.140625" style="1470"/>
    <col min="10816" max="10816" width="31.28515625" style="1470" customWidth="1"/>
    <col min="10817" max="10817" width="3.7109375" style="1470" customWidth="1"/>
    <col min="10818" max="10820" width="20.28515625" style="1470" customWidth="1"/>
    <col min="10821" max="10821" width="2.140625" style="1470" customWidth="1"/>
    <col min="10822" max="10824" width="20.28515625" style="1470" customWidth="1"/>
    <col min="10825" max="11071" width="9.140625" style="1470"/>
    <col min="11072" max="11072" width="31.28515625" style="1470" customWidth="1"/>
    <col min="11073" max="11073" width="3.7109375" style="1470" customWidth="1"/>
    <col min="11074" max="11076" width="20.28515625" style="1470" customWidth="1"/>
    <col min="11077" max="11077" width="2.140625" style="1470" customWidth="1"/>
    <col min="11078" max="11080" width="20.28515625" style="1470" customWidth="1"/>
    <col min="11081" max="11327" width="9.140625" style="1470"/>
    <col min="11328" max="11328" width="31.28515625" style="1470" customWidth="1"/>
    <col min="11329" max="11329" width="3.7109375" style="1470" customWidth="1"/>
    <col min="11330" max="11332" width="20.28515625" style="1470" customWidth="1"/>
    <col min="11333" max="11333" width="2.140625" style="1470" customWidth="1"/>
    <col min="11334" max="11336" width="20.28515625" style="1470" customWidth="1"/>
    <col min="11337" max="11583" width="9.140625" style="1470"/>
    <col min="11584" max="11584" width="31.28515625" style="1470" customWidth="1"/>
    <col min="11585" max="11585" width="3.7109375" style="1470" customWidth="1"/>
    <col min="11586" max="11588" width="20.28515625" style="1470" customWidth="1"/>
    <col min="11589" max="11589" width="2.140625" style="1470" customWidth="1"/>
    <col min="11590" max="11592" width="20.28515625" style="1470" customWidth="1"/>
    <col min="11593" max="11839" width="9.140625" style="1470"/>
    <col min="11840" max="11840" width="31.28515625" style="1470" customWidth="1"/>
    <col min="11841" max="11841" width="3.7109375" style="1470" customWidth="1"/>
    <col min="11842" max="11844" width="20.28515625" style="1470" customWidth="1"/>
    <col min="11845" max="11845" width="2.140625" style="1470" customWidth="1"/>
    <col min="11846" max="11848" width="20.28515625" style="1470" customWidth="1"/>
    <col min="11849" max="12095" width="9.140625" style="1470"/>
    <col min="12096" max="12096" width="31.28515625" style="1470" customWidth="1"/>
    <col min="12097" max="12097" width="3.7109375" style="1470" customWidth="1"/>
    <col min="12098" max="12100" width="20.28515625" style="1470" customWidth="1"/>
    <col min="12101" max="12101" width="2.140625" style="1470" customWidth="1"/>
    <col min="12102" max="12104" width="20.28515625" style="1470" customWidth="1"/>
    <col min="12105" max="12351" width="9.140625" style="1470"/>
    <col min="12352" max="12352" width="31.28515625" style="1470" customWidth="1"/>
    <col min="12353" max="12353" width="3.7109375" style="1470" customWidth="1"/>
    <col min="12354" max="12356" width="20.28515625" style="1470" customWidth="1"/>
    <col min="12357" max="12357" width="2.140625" style="1470" customWidth="1"/>
    <col min="12358" max="12360" width="20.28515625" style="1470" customWidth="1"/>
    <col min="12361" max="12607" width="9.140625" style="1470"/>
    <col min="12608" max="12608" width="31.28515625" style="1470" customWidth="1"/>
    <col min="12609" max="12609" width="3.7109375" style="1470" customWidth="1"/>
    <col min="12610" max="12612" width="20.28515625" style="1470" customWidth="1"/>
    <col min="12613" max="12613" width="2.140625" style="1470" customWidth="1"/>
    <col min="12614" max="12616" width="20.28515625" style="1470" customWidth="1"/>
    <col min="12617" max="12863" width="9.140625" style="1470"/>
    <col min="12864" max="12864" width="31.28515625" style="1470" customWidth="1"/>
    <col min="12865" max="12865" width="3.7109375" style="1470" customWidth="1"/>
    <col min="12866" max="12868" width="20.28515625" style="1470" customWidth="1"/>
    <col min="12869" max="12869" width="2.140625" style="1470" customWidth="1"/>
    <col min="12870" max="12872" width="20.28515625" style="1470" customWidth="1"/>
    <col min="12873" max="13119" width="9.140625" style="1470"/>
    <col min="13120" max="13120" width="31.28515625" style="1470" customWidth="1"/>
    <col min="13121" max="13121" width="3.7109375" style="1470" customWidth="1"/>
    <col min="13122" max="13124" width="20.28515625" style="1470" customWidth="1"/>
    <col min="13125" max="13125" width="2.140625" style="1470" customWidth="1"/>
    <col min="13126" max="13128" width="20.28515625" style="1470" customWidth="1"/>
    <col min="13129" max="13375" width="9.140625" style="1470"/>
    <col min="13376" max="13376" width="31.28515625" style="1470" customWidth="1"/>
    <col min="13377" max="13377" width="3.7109375" style="1470" customWidth="1"/>
    <col min="13378" max="13380" width="20.28515625" style="1470" customWidth="1"/>
    <col min="13381" max="13381" width="2.140625" style="1470" customWidth="1"/>
    <col min="13382" max="13384" width="20.28515625" style="1470" customWidth="1"/>
    <col min="13385" max="13631" width="9.140625" style="1470"/>
    <col min="13632" max="13632" width="31.28515625" style="1470" customWidth="1"/>
    <col min="13633" max="13633" width="3.7109375" style="1470" customWidth="1"/>
    <col min="13634" max="13636" width="20.28515625" style="1470" customWidth="1"/>
    <col min="13637" max="13637" width="2.140625" style="1470" customWidth="1"/>
    <col min="13638" max="13640" width="20.28515625" style="1470" customWidth="1"/>
    <col min="13641" max="13887" width="9.140625" style="1470"/>
    <col min="13888" max="13888" width="31.28515625" style="1470" customWidth="1"/>
    <col min="13889" max="13889" width="3.7109375" style="1470" customWidth="1"/>
    <col min="13890" max="13892" width="20.28515625" style="1470" customWidth="1"/>
    <col min="13893" max="13893" width="2.140625" style="1470" customWidth="1"/>
    <col min="13894" max="13896" width="20.28515625" style="1470" customWidth="1"/>
    <col min="13897" max="14143" width="9.140625" style="1470"/>
    <col min="14144" max="14144" width="31.28515625" style="1470" customWidth="1"/>
    <col min="14145" max="14145" width="3.7109375" style="1470" customWidth="1"/>
    <col min="14146" max="14148" width="20.28515625" style="1470" customWidth="1"/>
    <col min="14149" max="14149" width="2.140625" style="1470" customWidth="1"/>
    <col min="14150" max="14152" width="20.28515625" style="1470" customWidth="1"/>
    <col min="14153" max="14399" width="9.140625" style="1470"/>
    <col min="14400" max="14400" width="31.28515625" style="1470" customWidth="1"/>
    <col min="14401" max="14401" width="3.7109375" style="1470" customWidth="1"/>
    <col min="14402" max="14404" width="20.28515625" style="1470" customWidth="1"/>
    <col min="14405" max="14405" width="2.140625" style="1470" customWidth="1"/>
    <col min="14406" max="14408" width="20.28515625" style="1470" customWidth="1"/>
    <col min="14409" max="14655" width="9.140625" style="1470"/>
    <col min="14656" max="14656" width="31.28515625" style="1470" customWidth="1"/>
    <col min="14657" max="14657" width="3.7109375" style="1470" customWidth="1"/>
    <col min="14658" max="14660" width="20.28515625" style="1470" customWidth="1"/>
    <col min="14661" max="14661" width="2.140625" style="1470" customWidth="1"/>
    <col min="14662" max="14664" width="20.28515625" style="1470" customWidth="1"/>
    <col min="14665" max="14911" width="9.140625" style="1470"/>
    <col min="14912" max="14912" width="31.28515625" style="1470" customWidth="1"/>
    <col min="14913" max="14913" width="3.7109375" style="1470" customWidth="1"/>
    <col min="14914" max="14916" width="20.28515625" style="1470" customWidth="1"/>
    <col min="14917" max="14917" width="2.140625" style="1470" customWidth="1"/>
    <col min="14918" max="14920" width="20.28515625" style="1470" customWidth="1"/>
    <col min="14921" max="15167" width="9.140625" style="1470"/>
    <col min="15168" max="15168" width="31.28515625" style="1470" customWidth="1"/>
    <col min="15169" max="15169" width="3.7109375" style="1470" customWidth="1"/>
    <col min="15170" max="15172" width="20.28515625" style="1470" customWidth="1"/>
    <col min="15173" max="15173" width="2.140625" style="1470" customWidth="1"/>
    <col min="15174" max="15176" width="20.28515625" style="1470" customWidth="1"/>
    <col min="15177" max="15423" width="9.140625" style="1470"/>
    <col min="15424" max="15424" width="31.28515625" style="1470" customWidth="1"/>
    <col min="15425" max="15425" width="3.7109375" style="1470" customWidth="1"/>
    <col min="15426" max="15428" width="20.28515625" style="1470" customWidth="1"/>
    <col min="15429" max="15429" width="2.140625" style="1470" customWidth="1"/>
    <col min="15430" max="15432" width="20.28515625" style="1470" customWidth="1"/>
    <col min="15433" max="15679" width="9.140625" style="1470"/>
    <col min="15680" max="15680" width="31.28515625" style="1470" customWidth="1"/>
    <col min="15681" max="15681" width="3.7109375" style="1470" customWidth="1"/>
    <col min="15682" max="15684" width="20.28515625" style="1470" customWidth="1"/>
    <col min="15685" max="15685" width="2.140625" style="1470" customWidth="1"/>
    <col min="15686" max="15688" width="20.28515625" style="1470" customWidth="1"/>
    <col min="15689" max="15935" width="9.140625" style="1470"/>
    <col min="15936" max="15936" width="31.28515625" style="1470" customWidth="1"/>
    <col min="15937" max="15937" width="3.7109375" style="1470" customWidth="1"/>
    <col min="15938" max="15940" width="20.28515625" style="1470" customWidth="1"/>
    <col min="15941" max="15941" width="2.140625" style="1470" customWidth="1"/>
    <col min="15942" max="15944" width="20.28515625" style="1470" customWidth="1"/>
    <col min="15945" max="16384" width="9.140625" style="1470"/>
  </cols>
  <sheetData>
    <row r="1" spans="2:8" ht="12" customHeight="1">
      <c r="E1" s="2"/>
    </row>
    <row r="2" spans="2:8" ht="15.75">
      <c r="B2" s="1420" t="s">
        <v>0</v>
      </c>
      <c r="C2" s="642"/>
      <c r="D2" s="1152"/>
      <c r="E2" s="584"/>
      <c r="F2" s="642"/>
      <c r="G2" s="750" t="s">
        <v>1</v>
      </c>
    </row>
    <row r="3" spans="2:8" ht="15.75">
      <c r="B3" s="1419" t="s">
        <v>665</v>
      </c>
      <c r="C3" s="65"/>
      <c r="D3" s="66"/>
      <c r="E3" s="11"/>
      <c r="F3" s="65"/>
      <c r="G3" s="645"/>
    </row>
    <row r="4" spans="2:8" ht="12" customHeight="1">
      <c r="B4" s="1419"/>
      <c r="C4" s="65"/>
      <c r="D4" s="157"/>
      <c r="E4" s="11"/>
      <c r="F4" s="65"/>
      <c r="G4" s="754" t="s">
        <v>2</v>
      </c>
    </row>
    <row r="5" spans="2:8" ht="12" customHeight="1">
      <c r="B5" s="1418"/>
      <c r="C5" s="1022"/>
      <c r="D5" s="1022"/>
      <c r="E5" s="1023"/>
      <c r="F5" s="1022"/>
      <c r="G5" s="1119"/>
    </row>
    <row r="6" spans="2:8" s="18" customFormat="1" ht="14.25">
      <c r="B6" s="618"/>
      <c r="C6" s="1549">
        <v>2018</v>
      </c>
      <c r="D6" s="1551"/>
      <c r="E6" s="618"/>
      <c r="F6" s="1549">
        <v>2019</v>
      </c>
      <c r="G6" s="1551"/>
      <c r="H6" s="1471"/>
    </row>
    <row r="7" spans="2:8" s="18" customFormat="1" ht="11.25">
      <c r="B7" s="1196"/>
      <c r="C7" s="939" t="s">
        <v>134</v>
      </c>
      <c r="D7" s="939" t="s">
        <v>135</v>
      </c>
      <c r="E7" s="1024"/>
      <c r="F7" s="939" t="s">
        <v>136</v>
      </c>
      <c r="G7" s="939" t="s">
        <v>137</v>
      </c>
      <c r="H7" s="1024"/>
    </row>
    <row r="8" spans="2:8" s="3" customFormat="1" ht="11.25">
      <c r="B8" s="1053"/>
      <c r="C8" s="21"/>
      <c r="D8" s="717"/>
      <c r="E8" s="1024"/>
      <c r="F8" s="21"/>
      <c r="G8" s="717"/>
      <c r="H8" s="1024"/>
    </row>
    <row r="9" spans="2:8" ht="12" customHeight="1">
      <c r="B9" s="284"/>
      <c r="C9" s="73"/>
      <c r="D9" s="918"/>
      <c r="E9" s="73"/>
      <c r="F9" s="73"/>
      <c r="G9" s="918"/>
    </row>
    <row r="10" spans="2:8" s="1474" customFormat="1" ht="12" customHeight="1">
      <c r="B10" s="1009" t="s">
        <v>666</v>
      </c>
      <c r="C10" s="1472"/>
      <c r="D10" s="1473"/>
      <c r="E10" s="1472"/>
      <c r="F10" s="1472"/>
      <c r="G10" s="1473"/>
    </row>
    <row r="11" spans="2:8" ht="12" customHeight="1">
      <c r="B11" s="1007" t="s">
        <v>667</v>
      </c>
      <c r="C11" s="254">
        <v>10229</v>
      </c>
      <c r="D11" s="1220">
        <v>10017</v>
      </c>
      <c r="E11" s="254"/>
      <c r="F11" s="254">
        <v>10923</v>
      </c>
      <c r="G11" s="1220">
        <v>10422</v>
      </c>
    </row>
    <row r="12" spans="2:8" ht="12" customHeight="1">
      <c r="B12" s="1007" t="s">
        <v>668</v>
      </c>
      <c r="C12" s="254">
        <v>2086</v>
      </c>
      <c r="D12" s="1220">
        <v>2154</v>
      </c>
      <c r="E12" s="254"/>
      <c r="F12" s="254">
        <v>2312.6999999999998</v>
      </c>
      <c r="G12" s="1220">
        <v>2215.1</v>
      </c>
    </row>
    <row r="13" spans="2:8" s="1474" customFormat="1" ht="12" customHeight="1">
      <c r="B13" s="290" t="s">
        <v>669</v>
      </c>
      <c r="C13" s="1476">
        <v>4.9000000000000004</v>
      </c>
      <c r="D13" s="1477">
        <v>4.6500000000000004</v>
      </c>
      <c r="E13" s="1476"/>
      <c r="F13" s="1475">
        <v>4.723050979374757</v>
      </c>
      <c r="G13" s="1477">
        <v>4.704979459166629</v>
      </c>
    </row>
    <row r="14" spans="2:8" ht="12" customHeight="1">
      <c r="B14" s="284"/>
      <c r="C14" s="1479"/>
      <c r="D14" s="1480"/>
      <c r="E14" s="1479"/>
      <c r="F14" s="1478"/>
      <c r="G14" s="1480"/>
    </row>
    <row r="15" spans="2:8" ht="12" customHeight="1">
      <c r="B15" s="1009" t="s">
        <v>670</v>
      </c>
      <c r="C15" s="1479"/>
      <c r="D15" s="1480"/>
      <c r="E15" s="1479"/>
      <c r="F15" s="1478"/>
      <c r="G15" s="1480"/>
    </row>
    <row r="16" spans="2:8" ht="12" customHeight="1">
      <c r="B16" s="1007" t="s">
        <v>671</v>
      </c>
      <c r="C16" s="1482">
        <v>6851.9643770000002</v>
      </c>
      <c r="D16" s="1483">
        <v>6876</v>
      </c>
      <c r="E16" s="1482"/>
      <c r="F16" s="1481">
        <v>5456</v>
      </c>
      <c r="G16" s="1483">
        <v>5962</v>
      </c>
    </row>
    <row r="17" spans="2:7" ht="12" customHeight="1">
      <c r="B17" s="1007" t="s">
        <v>672</v>
      </c>
      <c r="C17" s="1482">
        <v>3614.4554389999998</v>
      </c>
      <c r="D17" s="1483">
        <v>3797</v>
      </c>
      <c r="E17" s="1482"/>
      <c r="F17" s="1481">
        <v>3599</v>
      </c>
      <c r="G17" s="1483">
        <v>3480</v>
      </c>
    </row>
    <row r="18" spans="2:7" s="1474" customFormat="1" ht="12" customHeight="1">
      <c r="B18" s="290" t="s">
        <v>218</v>
      </c>
      <c r="C18" s="1485">
        <v>1.8957113990304753</v>
      </c>
      <c r="D18" s="1477">
        <v>1.81</v>
      </c>
      <c r="E18" s="1485"/>
      <c r="F18" s="1484">
        <v>1.5159766601833842</v>
      </c>
      <c r="G18" s="1477">
        <v>1.7132183908045977</v>
      </c>
    </row>
    <row r="19" spans="2:7" ht="12" customHeight="1">
      <c r="B19" s="284"/>
      <c r="C19" s="1479"/>
      <c r="D19" s="1480"/>
      <c r="E19" s="1479"/>
      <c r="F19" s="1478"/>
      <c r="G19" s="1480"/>
    </row>
    <row r="20" spans="2:7" ht="12" customHeight="1">
      <c r="B20" s="1009" t="s">
        <v>673</v>
      </c>
      <c r="C20" s="1479"/>
      <c r="D20" s="1480"/>
      <c r="E20" s="1479"/>
      <c r="F20" s="1478"/>
      <c r="G20" s="1480"/>
    </row>
    <row r="21" spans="2:7" ht="12" customHeight="1">
      <c r="B21" s="1007" t="s">
        <v>671</v>
      </c>
      <c r="C21" s="1482">
        <v>2445</v>
      </c>
      <c r="D21" s="1483">
        <v>2451</v>
      </c>
      <c r="E21" s="1482"/>
      <c r="F21" s="1481">
        <v>2419</v>
      </c>
      <c r="G21" s="1483">
        <v>2442</v>
      </c>
    </row>
    <row r="22" spans="2:7" ht="12" customHeight="1">
      <c r="B22" s="1007" t="s">
        <v>672</v>
      </c>
      <c r="C22" s="1482">
        <v>1240</v>
      </c>
      <c r="D22" s="1483">
        <v>1333</v>
      </c>
      <c r="E22" s="1482"/>
      <c r="F22" s="1481">
        <v>1466</v>
      </c>
      <c r="G22" s="1483">
        <v>1558</v>
      </c>
    </row>
    <row r="23" spans="2:7" s="1474" customFormat="1" ht="12" customHeight="1">
      <c r="B23" s="290" t="s">
        <v>218</v>
      </c>
      <c r="C23" s="1485">
        <v>1.9726363851787228</v>
      </c>
      <c r="D23" s="1477">
        <v>1.84</v>
      </c>
      <c r="E23" s="1485"/>
      <c r="F23" s="1484">
        <v>1.6500682128240109</v>
      </c>
      <c r="G23" s="1477">
        <v>1.5673940949935816</v>
      </c>
    </row>
    <row r="24" spans="2:7">
      <c r="E24" s="82"/>
    </row>
    <row r="25" spans="2:7">
      <c r="B25" s="1462" t="s">
        <v>674</v>
      </c>
      <c r="C25" s="1486"/>
      <c r="D25" s="1486"/>
      <c r="E25" s="82"/>
    </row>
    <row r="26" spans="2:7">
      <c r="E26" s="269"/>
    </row>
    <row r="27" spans="2:7">
      <c r="E27" s="270"/>
    </row>
    <row r="28" spans="2:7">
      <c r="E28" s="82"/>
    </row>
    <row r="29" spans="2:7">
      <c r="E29" s="82"/>
    </row>
    <row r="30" spans="2:7">
      <c r="E30" s="82"/>
    </row>
    <row r="31" spans="2:7">
      <c r="E31" s="82"/>
    </row>
    <row r="32" spans="2:7">
      <c r="E32" s="269"/>
    </row>
    <row r="33" spans="5:5">
      <c r="E33" s="266"/>
    </row>
    <row r="34" spans="5:5">
      <c r="E34" s="269"/>
    </row>
    <row r="35" spans="5:5">
      <c r="E35" s="1487"/>
    </row>
    <row r="36" spans="5:5">
      <c r="E36" s="1471"/>
    </row>
    <row r="37" spans="5:5">
      <c r="E37" s="1471"/>
    </row>
    <row r="38" spans="5:5">
      <c r="E38" s="1471"/>
    </row>
    <row r="39" spans="5:5">
      <c r="E39" s="1471"/>
    </row>
    <row r="40" spans="5:5">
      <c r="E40" s="1471"/>
    </row>
    <row r="41" spans="5:5">
      <c r="E41" s="1471"/>
    </row>
    <row r="42" spans="5:5">
      <c r="E42" s="1471"/>
    </row>
    <row r="43" spans="5:5">
      <c r="E43" s="1471"/>
    </row>
  </sheetData>
  <mergeCells count="2">
    <mergeCell ref="C6:D6"/>
    <mergeCell ref="F6:G6"/>
  </mergeCells>
  <conditionalFormatting sqref="C21:D23 C16:D18">
    <cfRule type="expression" dxfId="622" priority="21">
      <formula>IF(AND(C16&gt;-0.49999,C16&lt;0.49999),IF(C16=0,FALSE,TRUE),FALSE)</formula>
    </cfRule>
  </conditionalFormatting>
  <conditionalFormatting sqref="C13">
    <cfRule type="expression" dxfId="621" priority="19">
      <formula>IF(AND(C13&gt;-0.49999,C13&lt;0.49999),IF(C13=0,FALSE,TRUE),FALSE)</formula>
    </cfRule>
  </conditionalFormatting>
  <conditionalFormatting sqref="D13">
    <cfRule type="expression" dxfId="620" priority="20">
      <formula>IF(AND(D13&gt;-0.49999,D13&lt;0.49999),IF(D13=0,FALSE,TRUE),FALSE)</formula>
    </cfRule>
  </conditionalFormatting>
  <conditionalFormatting sqref="E32">
    <cfRule type="expression" dxfId="619" priority="14">
      <formula>IF(AND(E32&gt;-0.49999,E32&lt;0.49999),IF(E32=0,FALSE,TRUE),FALSE)</formula>
    </cfRule>
  </conditionalFormatting>
  <conditionalFormatting sqref="E34">
    <cfRule type="expression" dxfId="618" priority="13">
      <formula>IF(AND(E34&gt;-0.49999,E34&lt;0.49999),IF(E34=0,FALSE,TRUE),FALSE)</formula>
    </cfRule>
  </conditionalFormatting>
  <conditionalFormatting sqref="E26">
    <cfRule type="expression" dxfId="617" priority="15">
      <formula>IF(AND(E26&gt;-0.49999,E26&lt;0.49999),IF(E26=0,FALSE,TRUE),FALSE)</formula>
    </cfRule>
  </conditionalFormatting>
  <conditionalFormatting sqref="E33">
    <cfRule type="expression" dxfId="616" priority="16">
      <formula>IF(AND(E33&gt;-0.49999,E33&lt;0.49999),IF(E33=0,FALSE,TRUE),FALSE)</formula>
    </cfRule>
  </conditionalFormatting>
  <conditionalFormatting sqref="E28:E31">
    <cfRule type="cellIs" dxfId="615" priority="11" operator="between">
      <formula>0.4999</formula>
      <formula>-0.4999</formula>
    </cfRule>
  </conditionalFormatting>
  <conditionalFormatting sqref="E24:E25">
    <cfRule type="cellIs" dxfId="614" priority="12" operator="between">
      <formula>0.4999</formula>
      <formula>-0.4999</formula>
    </cfRule>
  </conditionalFormatting>
  <conditionalFormatting sqref="E16:E18 E21:E23">
    <cfRule type="expression" dxfId="613" priority="10">
      <formula>IF(AND(E16&gt;-0.49999,E16&lt;0.49999),IF(E16=0,FALSE,TRUE),FALSE)</formula>
    </cfRule>
  </conditionalFormatting>
  <conditionalFormatting sqref="E13">
    <cfRule type="expression" dxfId="612" priority="9">
      <formula>IF(AND(E13&gt;-0.49999,E13&lt;0.49999),IF(E13=0,FALSE,TRUE),FALSE)</formula>
    </cfRule>
  </conditionalFormatting>
  <conditionalFormatting sqref="G21:G23 G16:G18">
    <cfRule type="expression" dxfId="611" priority="4">
      <formula>IF(AND(G16&gt;-0.49999,G16&lt;0.49999),IF(G16=0,FALSE,TRUE),FALSE)</formula>
    </cfRule>
  </conditionalFormatting>
  <conditionalFormatting sqref="G13">
    <cfRule type="expression" dxfId="610" priority="3">
      <formula>IF(AND(G13&gt;-0.49999,G13&lt;0.49999),IF(G13=0,FALSE,TRUE),FALSE)</formula>
    </cfRule>
  </conditionalFormatting>
  <pageMargins left="0.25" right="0.25" top="0.75" bottom="0.75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38"/>
  <sheetViews>
    <sheetView showGridLines="0" zoomScale="85" zoomScaleNormal="85" workbookViewId="0">
      <selection activeCell="E61" sqref="E61"/>
    </sheetView>
  </sheetViews>
  <sheetFormatPr defaultRowHeight="12" customHeight="1"/>
  <cols>
    <col min="1" max="1" width="2.140625" style="1225" customWidth="1"/>
    <col min="2" max="2" width="50.42578125" style="1225" customWidth="1"/>
    <col min="3" max="5" width="11.7109375" style="1225" customWidth="1"/>
    <col min="6" max="6" width="2.7109375" style="1" customWidth="1"/>
    <col min="7" max="9" width="11.7109375" style="1" customWidth="1"/>
    <col min="10" max="10" width="5.7109375" style="1225" customWidth="1"/>
    <col min="11" max="11" width="1.7109375" style="1225" customWidth="1"/>
    <col min="12" max="198" width="9.140625" style="1225"/>
    <col min="199" max="199" width="31.28515625" style="1225" customWidth="1"/>
    <col min="200" max="200" width="3.7109375" style="1225" customWidth="1"/>
    <col min="201" max="203" width="20.28515625" style="1225" customWidth="1"/>
    <col min="204" max="204" width="2.140625" style="1225" customWidth="1"/>
    <col min="205" max="207" width="20.28515625" style="1225" customWidth="1"/>
    <col min="208" max="454" width="9.140625" style="1225"/>
    <col min="455" max="455" width="31.28515625" style="1225" customWidth="1"/>
    <col min="456" max="456" width="3.7109375" style="1225" customWidth="1"/>
    <col min="457" max="459" width="20.28515625" style="1225" customWidth="1"/>
    <col min="460" max="460" width="2.140625" style="1225" customWidth="1"/>
    <col min="461" max="463" width="20.28515625" style="1225" customWidth="1"/>
    <col min="464" max="710" width="9.140625" style="1225"/>
    <col min="711" max="711" width="31.28515625" style="1225" customWidth="1"/>
    <col min="712" max="712" width="3.7109375" style="1225" customWidth="1"/>
    <col min="713" max="715" width="20.28515625" style="1225" customWidth="1"/>
    <col min="716" max="716" width="2.140625" style="1225" customWidth="1"/>
    <col min="717" max="719" width="20.28515625" style="1225" customWidth="1"/>
    <col min="720" max="966" width="9.140625" style="1225"/>
    <col min="967" max="967" width="31.28515625" style="1225" customWidth="1"/>
    <col min="968" max="968" width="3.7109375" style="1225" customWidth="1"/>
    <col min="969" max="971" width="20.28515625" style="1225" customWidth="1"/>
    <col min="972" max="972" width="2.140625" style="1225" customWidth="1"/>
    <col min="973" max="975" width="20.28515625" style="1225" customWidth="1"/>
    <col min="976" max="1222" width="9.140625" style="1225"/>
    <col min="1223" max="1223" width="31.28515625" style="1225" customWidth="1"/>
    <col min="1224" max="1224" width="3.7109375" style="1225" customWidth="1"/>
    <col min="1225" max="1227" width="20.28515625" style="1225" customWidth="1"/>
    <col min="1228" max="1228" width="2.140625" style="1225" customWidth="1"/>
    <col min="1229" max="1231" width="20.28515625" style="1225" customWidth="1"/>
    <col min="1232" max="1478" width="9.140625" style="1225"/>
    <col min="1479" max="1479" width="31.28515625" style="1225" customWidth="1"/>
    <col min="1480" max="1480" width="3.7109375" style="1225" customWidth="1"/>
    <col min="1481" max="1483" width="20.28515625" style="1225" customWidth="1"/>
    <col min="1484" max="1484" width="2.140625" style="1225" customWidth="1"/>
    <col min="1485" max="1487" width="20.28515625" style="1225" customWidth="1"/>
    <col min="1488" max="1734" width="9.140625" style="1225"/>
    <col min="1735" max="1735" width="31.28515625" style="1225" customWidth="1"/>
    <col min="1736" max="1736" width="3.7109375" style="1225" customWidth="1"/>
    <col min="1737" max="1739" width="20.28515625" style="1225" customWidth="1"/>
    <col min="1740" max="1740" width="2.140625" style="1225" customWidth="1"/>
    <col min="1741" max="1743" width="20.28515625" style="1225" customWidth="1"/>
    <col min="1744" max="1990" width="9.140625" style="1225"/>
    <col min="1991" max="1991" width="31.28515625" style="1225" customWidth="1"/>
    <col min="1992" max="1992" width="3.7109375" style="1225" customWidth="1"/>
    <col min="1993" max="1995" width="20.28515625" style="1225" customWidth="1"/>
    <col min="1996" max="1996" width="2.140625" style="1225" customWidth="1"/>
    <col min="1997" max="1999" width="20.28515625" style="1225" customWidth="1"/>
    <col min="2000" max="2246" width="9.140625" style="1225"/>
    <col min="2247" max="2247" width="31.28515625" style="1225" customWidth="1"/>
    <col min="2248" max="2248" width="3.7109375" style="1225" customWidth="1"/>
    <col min="2249" max="2251" width="20.28515625" style="1225" customWidth="1"/>
    <col min="2252" max="2252" width="2.140625" style="1225" customWidth="1"/>
    <col min="2253" max="2255" width="20.28515625" style="1225" customWidth="1"/>
    <col min="2256" max="2502" width="9.140625" style="1225"/>
    <col min="2503" max="2503" width="31.28515625" style="1225" customWidth="1"/>
    <col min="2504" max="2504" width="3.7109375" style="1225" customWidth="1"/>
    <col min="2505" max="2507" width="20.28515625" style="1225" customWidth="1"/>
    <col min="2508" max="2508" width="2.140625" style="1225" customWidth="1"/>
    <col min="2509" max="2511" width="20.28515625" style="1225" customWidth="1"/>
    <col min="2512" max="2758" width="9.140625" style="1225"/>
    <col min="2759" max="2759" width="31.28515625" style="1225" customWidth="1"/>
    <col min="2760" max="2760" width="3.7109375" style="1225" customWidth="1"/>
    <col min="2761" max="2763" width="20.28515625" style="1225" customWidth="1"/>
    <col min="2764" max="2764" width="2.140625" style="1225" customWidth="1"/>
    <col min="2765" max="2767" width="20.28515625" style="1225" customWidth="1"/>
    <col min="2768" max="3014" width="9.140625" style="1225"/>
    <col min="3015" max="3015" width="31.28515625" style="1225" customWidth="1"/>
    <col min="3016" max="3016" width="3.7109375" style="1225" customWidth="1"/>
    <col min="3017" max="3019" width="20.28515625" style="1225" customWidth="1"/>
    <col min="3020" max="3020" width="2.140625" style="1225" customWidth="1"/>
    <col min="3021" max="3023" width="20.28515625" style="1225" customWidth="1"/>
    <col min="3024" max="3270" width="9.140625" style="1225"/>
    <col min="3271" max="3271" width="31.28515625" style="1225" customWidth="1"/>
    <col min="3272" max="3272" width="3.7109375" style="1225" customWidth="1"/>
    <col min="3273" max="3275" width="20.28515625" style="1225" customWidth="1"/>
    <col min="3276" max="3276" width="2.140625" style="1225" customWidth="1"/>
    <col min="3277" max="3279" width="20.28515625" style="1225" customWidth="1"/>
    <col min="3280" max="3526" width="9.140625" style="1225"/>
    <col min="3527" max="3527" width="31.28515625" style="1225" customWidth="1"/>
    <col min="3528" max="3528" width="3.7109375" style="1225" customWidth="1"/>
    <col min="3529" max="3531" width="20.28515625" style="1225" customWidth="1"/>
    <col min="3532" max="3532" width="2.140625" style="1225" customWidth="1"/>
    <col min="3533" max="3535" width="20.28515625" style="1225" customWidth="1"/>
    <col min="3536" max="3782" width="9.140625" style="1225"/>
    <col min="3783" max="3783" width="31.28515625" style="1225" customWidth="1"/>
    <col min="3784" max="3784" width="3.7109375" style="1225" customWidth="1"/>
    <col min="3785" max="3787" width="20.28515625" style="1225" customWidth="1"/>
    <col min="3788" max="3788" width="2.140625" style="1225" customWidth="1"/>
    <col min="3789" max="3791" width="20.28515625" style="1225" customWidth="1"/>
    <col min="3792" max="4038" width="9.140625" style="1225"/>
    <col min="4039" max="4039" width="31.28515625" style="1225" customWidth="1"/>
    <col min="4040" max="4040" width="3.7109375" style="1225" customWidth="1"/>
    <col min="4041" max="4043" width="20.28515625" style="1225" customWidth="1"/>
    <col min="4044" max="4044" width="2.140625" style="1225" customWidth="1"/>
    <col min="4045" max="4047" width="20.28515625" style="1225" customWidth="1"/>
    <col min="4048" max="4294" width="9.140625" style="1225"/>
    <col min="4295" max="4295" width="31.28515625" style="1225" customWidth="1"/>
    <col min="4296" max="4296" width="3.7109375" style="1225" customWidth="1"/>
    <col min="4297" max="4299" width="20.28515625" style="1225" customWidth="1"/>
    <col min="4300" max="4300" width="2.140625" style="1225" customWidth="1"/>
    <col min="4301" max="4303" width="20.28515625" style="1225" customWidth="1"/>
    <col min="4304" max="4550" width="9.140625" style="1225"/>
    <col min="4551" max="4551" width="31.28515625" style="1225" customWidth="1"/>
    <col min="4552" max="4552" width="3.7109375" style="1225" customWidth="1"/>
    <col min="4553" max="4555" width="20.28515625" style="1225" customWidth="1"/>
    <col min="4556" max="4556" width="2.140625" style="1225" customWidth="1"/>
    <col min="4557" max="4559" width="20.28515625" style="1225" customWidth="1"/>
    <col min="4560" max="4806" width="9.140625" style="1225"/>
    <col min="4807" max="4807" width="31.28515625" style="1225" customWidth="1"/>
    <col min="4808" max="4808" width="3.7109375" style="1225" customWidth="1"/>
    <col min="4809" max="4811" width="20.28515625" style="1225" customWidth="1"/>
    <col min="4812" max="4812" width="2.140625" style="1225" customWidth="1"/>
    <col min="4813" max="4815" width="20.28515625" style="1225" customWidth="1"/>
    <col min="4816" max="5062" width="9.140625" style="1225"/>
    <col min="5063" max="5063" width="31.28515625" style="1225" customWidth="1"/>
    <col min="5064" max="5064" width="3.7109375" style="1225" customWidth="1"/>
    <col min="5065" max="5067" width="20.28515625" style="1225" customWidth="1"/>
    <col min="5068" max="5068" width="2.140625" style="1225" customWidth="1"/>
    <col min="5069" max="5071" width="20.28515625" style="1225" customWidth="1"/>
    <col min="5072" max="5318" width="9.140625" style="1225"/>
    <col min="5319" max="5319" width="31.28515625" style="1225" customWidth="1"/>
    <col min="5320" max="5320" width="3.7109375" style="1225" customWidth="1"/>
    <col min="5321" max="5323" width="20.28515625" style="1225" customWidth="1"/>
    <col min="5324" max="5324" width="2.140625" style="1225" customWidth="1"/>
    <col min="5325" max="5327" width="20.28515625" style="1225" customWidth="1"/>
    <col min="5328" max="5574" width="9.140625" style="1225"/>
    <col min="5575" max="5575" width="31.28515625" style="1225" customWidth="1"/>
    <col min="5576" max="5576" width="3.7109375" style="1225" customWidth="1"/>
    <col min="5577" max="5579" width="20.28515625" style="1225" customWidth="1"/>
    <col min="5580" max="5580" width="2.140625" style="1225" customWidth="1"/>
    <col min="5581" max="5583" width="20.28515625" style="1225" customWidth="1"/>
    <col min="5584" max="5830" width="9.140625" style="1225"/>
    <col min="5831" max="5831" width="31.28515625" style="1225" customWidth="1"/>
    <col min="5832" max="5832" width="3.7109375" style="1225" customWidth="1"/>
    <col min="5833" max="5835" width="20.28515625" style="1225" customWidth="1"/>
    <col min="5836" max="5836" width="2.140625" style="1225" customWidth="1"/>
    <col min="5837" max="5839" width="20.28515625" style="1225" customWidth="1"/>
    <col min="5840" max="6086" width="9.140625" style="1225"/>
    <col min="6087" max="6087" width="31.28515625" style="1225" customWidth="1"/>
    <col min="6088" max="6088" width="3.7109375" style="1225" customWidth="1"/>
    <col min="6089" max="6091" width="20.28515625" style="1225" customWidth="1"/>
    <col min="6092" max="6092" width="2.140625" style="1225" customWidth="1"/>
    <col min="6093" max="6095" width="20.28515625" style="1225" customWidth="1"/>
    <col min="6096" max="6342" width="9.140625" style="1225"/>
    <col min="6343" max="6343" width="31.28515625" style="1225" customWidth="1"/>
    <col min="6344" max="6344" width="3.7109375" style="1225" customWidth="1"/>
    <col min="6345" max="6347" width="20.28515625" style="1225" customWidth="1"/>
    <col min="6348" max="6348" width="2.140625" style="1225" customWidth="1"/>
    <col min="6349" max="6351" width="20.28515625" style="1225" customWidth="1"/>
    <col min="6352" max="6598" width="9.140625" style="1225"/>
    <col min="6599" max="6599" width="31.28515625" style="1225" customWidth="1"/>
    <col min="6600" max="6600" width="3.7109375" style="1225" customWidth="1"/>
    <col min="6601" max="6603" width="20.28515625" style="1225" customWidth="1"/>
    <col min="6604" max="6604" width="2.140625" style="1225" customWidth="1"/>
    <col min="6605" max="6607" width="20.28515625" style="1225" customWidth="1"/>
    <col min="6608" max="6854" width="9.140625" style="1225"/>
    <col min="6855" max="6855" width="31.28515625" style="1225" customWidth="1"/>
    <col min="6856" max="6856" width="3.7109375" style="1225" customWidth="1"/>
    <col min="6857" max="6859" width="20.28515625" style="1225" customWidth="1"/>
    <col min="6860" max="6860" width="2.140625" style="1225" customWidth="1"/>
    <col min="6861" max="6863" width="20.28515625" style="1225" customWidth="1"/>
    <col min="6864" max="7110" width="9.140625" style="1225"/>
    <col min="7111" max="7111" width="31.28515625" style="1225" customWidth="1"/>
    <col min="7112" max="7112" width="3.7109375" style="1225" customWidth="1"/>
    <col min="7113" max="7115" width="20.28515625" style="1225" customWidth="1"/>
    <col min="7116" max="7116" width="2.140625" style="1225" customWidth="1"/>
    <col min="7117" max="7119" width="20.28515625" style="1225" customWidth="1"/>
    <col min="7120" max="7366" width="9.140625" style="1225"/>
    <col min="7367" max="7367" width="31.28515625" style="1225" customWidth="1"/>
    <col min="7368" max="7368" width="3.7109375" style="1225" customWidth="1"/>
    <col min="7369" max="7371" width="20.28515625" style="1225" customWidth="1"/>
    <col min="7372" max="7372" width="2.140625" style="1225" customWidth="1"/>
    <col min="7373" max="7375" width="20.28515625" style="1225" customWidth="1"/>
    <col min="7376" max="7622" width="9.140625" style="1225"/>
    <col min="7623" max="7623" width="31.28515625" style="1225" customWidth="1"/>
    <col min="7624" max="7624" width="3.7109375" style="1225" customWidth="1"/>
    <col min="7625" max="7627" width="20.28515625" style="1225" customWidth="1"/>
    <col min="7628" max="7628" width="2.140625" style="1225" customWidth="1"/>
    <col min="7629" max="7631" width="20.28515625" style="1225" customWidth="1"/>
    <col min="7632" max="7878" width="9.140625" style="1225"/>
    <col min="7879" max="7879" width="31.28515625" style="1225" customWidth="1"/>
    <col min="7880" max="7880" width="3.7109375" style="1225" customWidth="1"/>
    <col min="7881" max="7883" width="20.28515625" style="1225" customWidth="1"/>
    <col min="7884" max="7884" width="2.140625" style="1225" customWidth="1"/>
    <col min="7885" max="7887" width="20.28515625" style="1225" customWidth="1"/>
    <col min="7888" max="8134" width="9.140625" style="1225"/>
    <col min="8135" max="8135" width="31.28515625" style="1225" customWidth="1"/>
    <col min="8136" max="8136" width="3.7109375" style="1225" customWidth="1"/>
    <col min="8137" max="8139" width="20.28515625" style="1225" customWidth="1"/>
    <col min="8140" max="8140" width="2.140625" style="1225" customWidth="1"/>
    <col min="8141" max="8143" width="20.28515625" style="1225" customWidth="1"/>
    <col min="8144" max="8390" width="9.140625" style="1225"/>
    <col min="8391" max="8391" width="31.28515625" style="1225" customWidth="1"/>
    <col min="8392" max="8392" width="3.7109375" style="1225" customWidth="1"/>
    <col min="8393" max="8395" width="20.28515625" style="1225" customWidth="1"/>
    <col min="8396" max="8396" width="2.140625" style="1225" customWidth="1"/>
    <col min="8397" max="8399" width="20.28515625" style="1225" customWidth="1"/>
    <col min="8400" max="8646" width="9.140625" style="1225"/>
    <col min="8647" max="8647" width="31.28515625" style="1225" customWidth="1"/>
    <col min="8648" max="8648" width="3.7109375" style="1225" customWidth="1"/>
    <col min="8649" max="8651" width="20.28515625" style="1225" customWidth="1"/>
    <col min="8652" max="8652" width="2.140625" style="1225" customWidth="1"/>
    <col min="8653" max="8655" width="20.28515625" style="1225" customWidth="1"/>
    <col min="8656" max="8902" width="9.140625" style="1225"/>
    <col min="8903" max="8903" width="31.28515625" style="1225" customWidth="1"/>
    <col min="8904" max="8904" width="3.7109375" style="1225" customWidth="1"/>
    <col min="8905" max="8907" width="20.28515625" style="1225" customWidth="1"/>
    <col min="8908" max="8908" width="2.140625" style="1225" customWidth="1"/>
    <col min="8909" max="8911" width="20.28515625" style="1225" customWidth="1"/>
    <col min="8912" max="9158" width="9.140625" style="1225"/>
    <col min="9159" max="9159" width="31.28515625" style="1225" customWidth="1"/>
    <col min="9160" max="9160" width="3.7109375" style="1225" customWidth="1"/>
    <col min="9161" max="9163" width="20.28515625" style="1225" customWidth="1"/>
    <col min="9164" max="9164" width="2.140625" style="1225" customWidth="1"/>
    <col min="9165" max="9167" width="20.28515625" style="1225" customWidth="1"/>
    <col min="9168" max="9414" width="9.140625" style="1225"/>
    <col min="9415" max="9415" width="31.28515625" style="1225" customWidth="1"/>
    <col min="9416" max="9416" width="3.7109375" style="1225" customWidth="1"/>
    <col min="9417" max="9419" width="20.28515625" style="1225" customWidth="1"/>
    <col min="9420" max="9420" width="2.140625" style="1225" customWidth="1"/>
    <col min="9421" max="9423" width="20.28515625" style="1225" customWidth="1"/>
    <col min="9424" max="9670" width="9.140625" style="1225"/>
    <col min="9671" max="9671" width="31.28515625" style="1225" customWidth="1"/>
    <col min="9672" max="9672" width="3.7109375" style="1225" customWidth="1"/>
    <col min="9673" max="9675" width="20.28515625" style="1225" customWidth="1"/>
    <col min="9676" max="9676" width="2.140625" style="1225" customWidth="1"/>
    <col min="9677" max="9679" width="20.28515625" style="1225" customWidth="1"/>
    <col min="9680" max="9926" width="9.140625" style="1225"/>
    <col min="9927" max="9927" width="31.28515625" style="1225" customWidth="1"/>
    <col min="9928" max="9928" width="3.7109375" style="1225" customWidth="1"/>
    <col min="9929" max="9931" width="20.28515625" style="1225" customWidth="1"/>
    <col min="9932" max="9932" width="2.140625" style="1225" customWidth="1"/>
    <col min="9933" max="9935" width="20.28515625" style="1225" customWidth="1"/>
    <col min="9936" max="10182" width="9.140625" style="1225"/>
    <col min="10183" max="10183" width="31.28515625" style="1225" customWidth="1"/>
    <col min="10184" max="10184" width="3.7109375" style="1225" customWidth="1"/>
    <col min="10185" max="10187" width="20.28515625" style="1225" customWidth="1"/>
    <col min="10188" max="10188" width="2.140625" style="1225" customWidth="1"/>
    <col min="10189" max="10191" width="20.28515625" style="1225" customWidth="1"/>
    <col min="10192" max="10438" width="9.140625" style="1225"/>
    <col min="10439" max="10439" width="31.28515625" style="1225" customWidth="1"/>
    <col min="10440" max="10440" width="3.7109375" style="1225" customWidth="1"/>
    <col min="10441" max="10443" width="20.28515625" style="1225" customWidth="1"/>
    <col min="10444" max="10444" width="2.140625" style="1225" customWidth="1"/>
    <col min="10445" max="10447" width="20.28515625" style="1225" customWidth="1"/>
    <col min="10448" max="10694" width="9.140625" style="1225"/>
    <col min="10695" max="10695" width="31.28515625" style="1225" customWidth="1"/>
    <col min="10696" max="10696" width="3.7109375" style="1225" customWidth="1"/>
    <col min="10697" max="10699" width="20.28515625" style="1225" customWidth="1"/>
    <col min="10700" max="10700" width="2.140625" style="1225" customWidth="1"/>
    <col min="10701" max="10703" width="20.28515625" style="1225" customWidth="1"/>
    <col min="10704" max="10950" width="9.140625" style="1225"/>
    <col min="10951" max="10951" width="31.28515625" style="1225" customWidth="1"/>
    <col min="10952" max="10952" width="3.7109375" style="1225" customWidth="1"/>
    <col min="10953" max="10955" width="20.28515625" style="1225" customWidth="1"/>
    <col min="10956" max="10956" width="2.140625" style="1225" customWidth="1"/>
    <col min="10957" max="10959" width="20.28515625" style="1225" customWidth="1"/>
    <col min="10960" max="11206" width="9.140625" style="1225"/>
    <col min="11207" max="11207" width="31.28515625" style="1225" customWidth="1"/>
    <col min="11208" max="11208" width="3.7109375" style="1225" customWidth="1"/>
    <col min="11209" max="11211" width="20.28515625" style="1225" customWidth="1"/>
    <col min="11212" max="11212" width="2.140625" style="1225" customWidth="1"/>
    <col min="11213" max="11215" width="20.28515625" style="1225" customWidth="1"/>
    <col min="11216" max="11462" width="9.140625" style="1225"/>
    <col min="11463" max="11463" width="31.28515625" style="1225" customWidth="1"/>
    <col min="11464" max="11464" width="3.7109375" style="1225" customWidth="1"/>
    <col min="11465" max="11467" width="20.28515625" style="1225" customWidth="1"/>
    <col min="11468" max="11468" width="2.140625" style="1225" customWidth="1"/>
    <col min="11469" max="11471" width="20.28515625" style="1225" customWidth="1"/>
    <col min="11472" max="11718" width="9.140625" style="1225"/>
    <col min="11719" max="11719" width="31.28515625" style="1225" customWidth="1"/>
    <col min="11720" max="11720" width="3.7109375" style="1225" customWidth="1"/>
    <col min="11721" max="11723" width="20.28515625" style="1225" customWidth="1"/>
    <col min="11724" max="11724" width="2.140625" style="1225" customWidth="1"/>
    <col min="11725" max="11727" width="20.28515625" style="1225" customWidth="1"/>
    <col min="11728" max="11974" width="9.140625" style="1225"/>
    <col min="11975" max="11975" width="31.28515625" style="1225" customWidth="1"/>
    <col min="11976" max="11976" width="3.7109375" style="1225" customWidth="1"/>
    <col min="11977" max="11979" width="20.28515625" style="1225" customWidth="1"/>
    <col min="11980" max="11980" width="2.140625" style="1225" customWidth="1"/>
    <col min="11981" max="11983" width="20.28515625" style="1225" customWidth="1"/>
    <col min="11984" max="12230" width="9.140625" style="1225"/>
    <col min="12231" max="12231" width="31.28515625" style="1225" customWidth="1"/>
    <col min="12232" max="12232" width="3.7109375" style="1225" customWidth="1"/>
    <col min="12233" max="12235" width="20.28515625" style="1225" customWidth="1"/>
    <col min="12236" max="12236" width="2.140625" style="1225" customWidth="1"/>
    <col min="12237" max="12239" width="20.28515625" style="1225" customWidth="1"/>
    <col min="12240" max="12486" width="9.140625" style="1225"/>
    <col min="12487" max="12487" width="31.28515625" style="1225" customWidth="1"/>
    <col min="12488" max="12488" width="3.7109375" style="1225" customWidth="1"/>
    <col min="12489" max="12491" width="20.28515625" style="1225" customWidth="1"/>
    <col min="12492" max="12492" width="2.140625" style="1225" customWidth="1"/>
    <col min="12493" max="12495" width="20.28515625" style="1225" customWidth="1"/>
    <col min="12496" max="12742" width="9.140625" style="1225"/>
    <col min="12743" max="12743" width="31.28515625" style="1225" customWidth="1"/>
    <col min="12744" max="12744" width="3.7109375" style="1225" customWidth="1"/>
    <col min="12745" max="12747" width="20.28515625" style="1225" customWidth="1"/>
    <col min="12748" max="12748" width="2.140625" style="1225" customWidth="1"/>
    <col min="12749" max="12751" width="20.28515625" style="1225" customWidth="1"/>
    <col min="12752" max="12998" width="9.140625" style="1225"/>
    <col min="12999" max="12999" width="31.28515625" style="1225" customWidth="1"/>
    <col min="13000" max="13000" width="3.7109375" style="1225" customWidth="1"/>
    <col min="13001" max="13003" width="20.28515625" style="1225" customWidth="1"/>
    <col min="13004" max="13004" width="2.140625" style="1225" customWidth="1"/>
    <col min="13005" max="13007" width="20.28515625" style="1225" customWidth="1"/>
    <col min="13008" max="13254" width="9.140625" style="1225"/>
    <col min="13255" max="13255" width="31.28515625" style="1225" customWidth="1"/>
    <col min="13256" max="13256" width="3.7109375" style="1225" customWidth="1"/>
    <col min="13257" max="13259" width="20.28515625" style="1225" customWidth="1"/>
    <col min="13260" max="13260" width="2.140625" style="1225" customWidth="1"/>
    <col min="13261" max="13263" width="20.28515625" style="1225" customWidth="1"/>
    <col min="13264" max="13510" width="9.140625" style="1225"/>
    <col min="13511" max="13511" width="31.28515625" style="1225" customWidth="1"/>
    <col min="13512" max="13512" width="3.7109375" style="1225" customWidth="1"/>
    <col min="13513" max="13515" width="20.28515625" style="1225" customWidth="1"/>
    <col min="13516" max="13516" width="2.140625" style="1225" customWidth="1"/>
    <col min="13517" max="13519" width="20.28515625" style="1225" customWidth="1"/>
    <col min="13520" max="13766" width="9.140625" style="1225"/>
    <col min="13767" max="13767" width="31.28515625" style="1225" customWidth="1"/>
    <col min="13768" max="13768" width="3.7109375" style="1225" customWidth="1"/>
    <col min="13769" max="13771" width="20.28515625" style="1225" customWidth="1"/>
    <col min="13772" max="13772" width="2.140625" style="1225" customWidth="1"/>
    <col min="13773" max="13775" width="20.28515625" style="1225" customWidth="1"/>
    <col min="13776" max="14022" width="9.140625" style="1225"/>
    <col min="14023" max="14023" width="31.28515625" style="1225" customWidth="1"/>
    <col min="14024" max="14024" width="3.7109375" style="1225" customWidth="1"/>
    <col min="14025" max="14027" width="20.28515625" style="1225" customWidth="1"/>
    <col min="14028" max="14028" width="2.140625" style="1225" customWidth="1"/>
    <col min="14029" max="14031" width="20.28515625" style="1225" customWidth="1"/>
    <col min="14032" max="14278" width="9.140625" style="1225"/>
    <col min="14279" max="14279" width="31.28515625" style="1225" customWidth="1"/>
    <col min="14280" max="14280" width="3.7109375" style="1225" customWidth="1"/>
    <col min="14281" max="14283" width="20.28515625" style="1225" customWidth="1"/>
    <col min="14284" max="14284" width="2.140625" style="1225" customWidth="1"/>
    <col min="14285" max="14287" width="20.28515625" style="1225" customWidth="1"/>
    <col min="14288" max="14534" width="9.140625" style="1225"/>
    <col min="14535" max="14535" width="31.28515625" style="1225" customWidth="1"/>
    <col min="14536" max="14536" width="3.7109375" style="1225" customWidth="1"/>
    <col min="14537" max="14539" width="20.28515625" style="1225" customWidth="1"/>
    <col min="14540" max="14540" width="2.140625" style="1225" customWidth="1"/>
    <col min="14541" max="14543" width="20.28515625" style="1225" customWidth="1"/>
    <col min="14544" max="14790" width="9.140625" style="1225"/>
    <col min="14791" max="14791" width="31.28515625" style="1225" customWidth="1"/>
    <col min="14792" max="14792" width="3.7109375" style="1225" customWidth="1"/>
    <col min="14793" max="14795" width="20.28515625" style="1225" customWidth="1"/>
    <col min="14796" max="14796" width="2.140625" style="1225" customWidth="1"/>
    <col min="14797" max="14799" width="20.28515625" style="1225" customWidth="1"/>
    <col min="14800" max="15046" width="9.140625" style="1225"/>
    <col min="15047" max="15047" width="31.28515625" style="1225" customWidth="1"/>
    <col min="15048" max="15048" width="3.7109375" style="1225" customWidth="1"/>
    <col min="15049" max="15051" width="20.28515625" style="1225" customWidth="1"/>
    <col min="15052" max="15052" width="2.140625" style="1225" customWidth="1"/>
    <col min="15053" max="15055" width="20.28515625" style="1225" customWidth="1"/>
    <col min="15056" max="15302" width="9.140625" style="1225"/>
    <col min="15303" max="15303" width="31.28515625" style="1225" customWidth="1"/>
    <col min="15304" max="15304" width="3.7109375" style="1225" customWidth="1"/>
    <col min="15305" max="15307" width="20.28515625" style="1225" customWidth="1"/>
    <col min="15308" max="15308" width="2.140625" style="1225" customWidth="1"/>
    <col min="15309" max="15311" width="20.28515625" style="1225" customWidth="1"/>
    <col min="15312" max="15558" width="9.140625" style="1225"/>
    <col min="15559" max="15559" width="31.28515625" style="1225" customWidth="1"/>
    <col min="15560" max="15560" width="3.7109375" style="1225" customWidth="1"/>
    <col min="15561" max="15563" width="20.28515625" style="1225" customWidth="1"/>
    <col min="15564" max="15564" width="2.140625" style="1225" customWidth="1"/>
    <col min="15565" max="15567" width="20.28515625" style="1225" customWidth="1"/>
    <col min="15568" max="15814" width="9.140625" style="1225"/>
    <col min="15815" max="15815" width="31.28515625" style="1225" customWidth="1"/>
    <col min="15816" max="15816" width="3.7109375" style="1225" customWidth="1"/>
    <col min="15817" max="15819" width="20.28515625" style="1225" customWidth="1"/>
    <col min="15820" max="15820" width="2.140625" style="1225" customWidth="1"/>
    <col min="15821" max="15823" width="20.28515625" style="1225" customWidth="1"/>
    <col min="15824" max="16070" width="9.140625" style="1225"/>
    <col min="16071" max="16071" width="31.28515625" style="1225" customWidth="1"/>
    <col min="16072" max="16072" width="3.7109375" style="1225" customWidth="1"/>
    <col min="16073" max="16075" width="20.28515625" style="1225" customWidth="1"/>
    <col min="16076" max="16076" width="2.140625" style="1225" customWidth="1"/>
    <col min="16077" max="16079" width="20.28515625" style="1225" customWidth="1"/>
    <col min="16080" max="16384" width="9.140625" style="1225"/>
  </cols>
  <sheetData>
    <row r="1" spans="2:11" ht="12" customHeight="1">
      <c r="F1" s="2"/>
      <c r="G1" s="2"/>
      <c r="H1" s="2"/>
      <c r="I1" s="3"/>
    </row>
    <row r="2" spans="2:11" ht="15" customHeight="1">
      <c r="B2" s="1230" t="s">
        <v>0</v>
      </c>
      <c r="C2" s="642"/>
      <c r="D2" s="1152"/>
      <c r="E2" s="1152"/>
      <c r="F2" s="584"/>
      <c r="G2" s="584"/>
      <c r="H2" s="584"/>
      <c r="I2" s="575" t="s">
        <v>1</v>
      </c>
      <c r="J2" s="9"/>
      <c r="K2" s="9"/>
    </row>
    <row r="3" spans="2:11" ht="15" customHeight="1">
      <c r="B3" s="1229" t="s">
        <v>230</v>
      </c>
      <c r="C3" s="65"/>
      <c r="D3" s="66"/>
      <c r="E3" s="66"/>
      <c r="F3" s="11"/>
      <c r="G3" s="11"/>
      <c r="H3" s="11"/>
      <c r="I3" s="559"/>
    </row>
    <row r="4" spans="2:11" ht="12" customHeight="1">
      <c r="B4" s="1229"/>
      <c r="C4" s="65"/>
      <c r="D4" s="157"/>
      <c r="E4" s="157"/>
      <c r="F4" s="11"/>
      <c r="G4" s="11"/>
      <c r="H4" s="11"/>
      <c r="I4" s="560" t="s">
        <v>2</v>
      </c>
    </row>
    <row r="5" spans="2:11" ht="12" customHeight="1">
      <c r="B5" s="1040"/>
      <c r="C5" s="1022" t="s">
        <v>3</v>
      </c>
      <c r="D5" s="1022"/>
      <c r="E5" s="1022"/>
      <c r="F5" s="1023"/>
      <c r="G5" s="1023" t="s">
        <v>3</v>
      </c>
      <c r="H5" s="1023"/>
      <c r="I5" s="1041"/>
    </row>
    <row r="6" spans="2:11" ht="12" customHeight="1">
      <c r="B6" s="272"/>
      <c r="C6" s="1570">
        <v>2018</v>
      </c>
      <c r="D6" s="1571"/>
      <c r="E6" s="1572"/>
      <c r="F6" s="618"/>
      <c r="G6" s="1549">
        <v>2019</v>
      </c>
      <c r="H6" s="1550"/>
      <c r="I6" s="1551"/>
    </row>
    <row r="7" spans="2:11" ht="12" customHeight="1">
      <c r="B7" s="272"/>
      <c r="C7" s="73" t="s">
        <v>4</v>
      </c>
      <c r="D7" s="73" t="s">
        <v>5</v>
      </c>
      <c r="E7" s="733" t="s">
        <v>6</v>
      </c>
      <c r="F7" s="73"/>
      <c r="G7" s="73" t="s">
        <v>4</v>
      </c>
      <c r="H7" s="73" t="s">
        <v>5</v>
      </c>
      <c r="I7" s="733" t="s">
        <v>6</v>
      </c>
    </row>
    <row r="8" spans="2:11" ht="12" customHeight="1">
      <c r="B8" s="272"/>
      <c r="C8" s="73" t="s">
        <v>8</v>
      </c>
      <c r="D8" s="73" t="s">
        <v>8</v>
      </c>
      <c r="E8" s="1239" t="s">
        <v>9</v>
      </c>
      <c r="F8" s="73"/>
      <c r="G8" s="73" t="s">
        <v>8</v>
      </c>
      <c r="H8" s="73" t="s">
        <v>8</v>
      </c>
      <c r="I8" s="1239" t="s">
        <v>9</v>
      </c>
    </row>
    <row r="9" spans="2:11" ht="12" customHeight="1">
      <c r="B9" s="272"/>
      <c r="C9" s="279"/>
      <c r="D9" s="1238"/>
      <c r="E9" s="1238"/>
      <c r="F9" s="279"/>
      <c r="G9" s="279"/>
      <c r="H9" s="1238"/>
      <c r="I9" s="1238"/>
    </row>
    <row r="10" spans="2:11" s="1226" customFormat="1" ht="12" customHeight="1">
      <c r="B10" s="290" t="s">
        <v>231</v>
      </c>
      <c r="C10" s="274">
        <v>1353.913</v>
      </c>
      <c r="D10" s="275">
        <v>1923.3877731025993</v>
      </c>
      <c r="E10" s="275">
        <v>1353.913</v>
      </c>
      <c r="F10" s="274"/>
      <c r="G10" s="291">
        <v>1274</v>
      </c>
      <c r="H10" s="273">
        <v>1632.0077625570777</v>
      </c>
      <c r="I10" s="273">
        <v>1274</v>
      </c>
    </row>
    <row r="11" spans="2:11" ht="12" customHeight="1">
      <c r="B11" s="296"/>
      <c r="C11" s="297"/>
      <c r="D11" s="1237"/>
      <c r="E11" s="1237"/>
      <c r="F11" s="297"/>
      <c r="G11" s="297"/>
      <c r="H11" s="1237"/>
      <c r="I11" s="1237"/>
    </row>
    <row r="12" spans="2:11" ht="12" customHeight="1">
      <c r="B12" s="1007" t="s">
        <v>232</v>
      </c>
      <c r="C12" s="277"/>
      <c r="D12" s="1236"/>
      <c r="E12" s="1236"/>
      <c r="F12" s="277"/>
      <c r="G12" s="286"/>
      <c r="H12" s="1227"/>
      <c r="I12" s="1227"/>
    </row>
    <row r="13" spans="2:11" s="1226" customFormat="1" ht="12" customHeight="1">
      <c r="B13" s="298" t="s">
        <v>11</v>
      </c>
      <c r="C13" s="82">
        <v>389.98599999999999</v>
      </c>
      <c r="D13" s="82">
        <v>518.23325725989991</v>
      </c>
      <c r="E13" s="1006">
        <v>908.2192572598999</v>
      </c>
      <c r="F13" s="82"/>
      <c r="G13" s="48">
        <v>402.26745044783985</v>
      </c>
      <c r="H13" s="48">
        <v>406.45242270968538</v>
      </c>
      <c r="I13" s="1235">
        <v>808.71987315752517</v>
      </c>
    </row>
    <row r="14" spans="2:11" s="1226" customFormat="1" ht="12" customHeight="1">
      <c r="B14" s="300" t="s">
        <v>21</v>
      </c>
      <c r="C14" s="82">
        <v>100</v>
      </c>
      <c r="D14" s="82">
        <v>100</v>
      </c>
      <c r="E14" s="1006">
        <v>200</v>
      </c>
      <c r="F14" s="82"/>
      <c r="G14" s="48">
        <v>0</v>
      </c>
      <c r="H14" s="82">
        <v>0</v>
      </c>
      <c r="I14" s="1006">
        <v>0</v>
      </c>
    </row>
    <row r="15" spans="2:11" s="1226" customFormat="1" ht="12" customHeight="1">
      <c r="B15" s="300" t="s">
        <v>24</v>
      </c>
      <c r="C15" s="82">
        <v>56.542000000000002</v>
      </c>
      <c r="D15" s="82">
        <v>56.029008589999997</v>
      </c>
      <c r="E15" s="1006">
        <v>112.57100858999999</v>
      </c>
      <c r="F15" s="82"/>
      <c r="G15" s="48">
        <v>178.81090699999999</v>
      </c>
      <c r="H15" s="82">
        <v>72.044281140999999</v>
      </c>
      <c r="I15" s="1006">
        <v>250.85518814099999</v>
      </c>
    </row>
    <row r="16" spans="2:11" ht="12" customHeight="1">
      <c r="B16" s="301" t="s">
        <v>22</v>
      </c>
      <c r="C16" s="82">
        <v>46.17</v>
      </c>
      <c r="D16" s="82">
        <v>59.183960187899999</v>
      </c>
      <c r="E16" s="1006">
        <v>105.35396018789999</v>
      </c>
      <c r="F16" s="82"/>
      <c r="G16" s="48">
        <v>34.160108000000001</v>
      </c>
      <c r="H16" s="82">
        <v>67.170388803999998</v>
      </c>
      <c r="I16" s="1006">
        <v>101.33049680400001</v>
      </c>
    </row>
    <row r="17" spans="2:9" ht="12" customHeight="1">
      <c r="B17" s="298" t="s">
        <v>12</v>
      </c>
      <c r="C17" s="82">
        <v>202.71199999999999</v>
      </c>
      <c r="D17" s="82">
        <v>215.21296877789996</v>
      </c>
      <c r="E17" s="1006">
        <v>417.92496877789995</v>
      </c>
      <c r="F17" s="82"/>
      <c r="G17" s="48">
        <v>212.97101499999999</v>
      </c>
      <c r="H17" s="82">
        <v>139.214669945</v>
      </c>
      <c r="I17" s="1006">
        <v>352.18568494499999</v>
      </c>
    </row>
    <row r="18" spans="2:9" ht="12" customHeight="1">
      <c r="B18" s="298" t="s">
        <v>13</v>
      </c>
      <c r="C18" s="82">
        <v>0</v>
      </c>
      <c r="D18" s="82">
        <v>21.1592417058</v>
      </c>
      <c r="E18" s="1006">
        <v>21.1592417058</v>
      </c>
      <c r="F18" s="82"/>
      <c r="G18" s="48">
        <v>0</v>
      </c>
      <c r="H18" s="82">
        <v>26.710294736071269</v>
      </c>
      <c r="I18" s="1006">
        <v>26.710294736071269</v>
      </c>
    </row>
    <row r="19" spans="2:9" ht="12" customHeight="1">
      <c r="B19" s="298" t="s">
        <v>14</v>
      </c>
      <c r="C19" s="82">
        <v>0</v>
      </c>
      <c r="D19" s="82">
        <v>28.587635599599999</v>
      </c>
      <c r="E19" s="1006">
        <v>28.587635599599999</v>
      </c>
      <c r="F19" s="82"/>
      <c r="G19" s="48">
        <v>23.709167544783984</v>
      </c>
      <c r="H19" s="82">
        <v>20.258569559999998</v>
      </c>
      <c r="I19" s="1006">
        <v>43.967737104783978</v>
      </c>
    </row>
    <row r="20" spans="2:9" s="1226" customFormat="1" ht="12" customHeight="1">
      <c r="B20" s="298" t="s">
        <v>97</v>
      </c>
      <c r="C20" s="82">
        <v>0</v>
      </c>
      <c r="D20" s="82">
        <v>3.1313473256000002</v>
      </c>
      <c r="E20" s="1006">
        <v>3.1313473256000002</v>
      </c>
      <c r="F20" s="82"/>
      <c r="G20" s="48">
        <v>0</v>
      </c>
      <c r="H20" s="82">
        <v>2.6123068679999997</v>
      </c>
      <c r="I20" s="1006">
        <v>2.6123068679999997</v>
      </c>
    </row>
    <row r="21" spans="2:9" s="1226" customFormat="1" ht="12" customHeight="1">
      <c r="B21" s="298"/>
      <c r="C21" s="82"/>
      <c r="D21" s="82"/>
      <c r="E21" s="1006"/>
      <c r="F21" s="82"/>
      <c r="G21" s="48"/>
      <c r="H21" s="82"/>
      <c r="I21" s="1006"/>
    </row>
    <row r="22" spans="2:9" s="1226" customFormat="1" ht="12" customHeight="1">
      <c r="B22" s="1007" t="s">
        <v>585</v>
      </c>
      <c r="C22" s="1233">
        <v>195.6</v>
      </c>
      <c r="D22" s="1232">
        <v>0</v>
      </c>
      <c r="E22" s="1006">
        <v>195.6</v>
      </c>
      <c r="F22" s="82"/>
      <c r="G22" s="48">
        <v>130.56</v>
      </c>
      <c r="H22" s="82">
        <v>0</v>
      </c>
      <c r="I22" s="1006">
        <v>130.56</v>
      </c>
    </row>
    <row r="23" spans="2:9" s="1226" customFormat="1" ht="12" customHeight="1">
      <c r="B23" s="1009" t="s">
        <v>587</v>
      </c>
      <c r="C23" s="768">
        <v>788.298</v>
      </c>
      <c r="D23" s="768">
        <v>786.32445066879995</v>
      </c>
      <c r="E23" s="1019">
        <v>1574.6224506687997</v>
      </c>
      <c r="F23" s="768">
        <v>0</v>
      </c>
      <c r="G23" s="768">
        <v>769.50763299262383</v>
      </c>
      <c r="H23" s="768">
        <v>595.24826381875664</v>
      </c>
      <c r="I23" s="1019">
        <v>1364.7558968113804</v>
      </c>
    </row>
    <row r="24" spans="2:9" s="1226" customFormat="1" ht="12" customHeight="1">
      <c r="B24" s="1007"/>
      <c r="C24" s="82"/>
      <c r="D24" s="82"/>
      <c r="E24" s="1006"/>
      <c r="F24" s="82"/>
      <c r="G24" s="48"/>
      <c r="H24" s="82"/>
      <c r="I24" s="1006"/>
    </row>
    <row r="25" spans="2:9" ht="12" customHeight="1">
      <c r="B25" s="1008" t="s">
        <v>233</v>
      </c>
      <c r="C25" s="1234">
        <v>-86.972226897400645</v>
      </c>
      <c r="D25" s="1234">
        <v>-57.203420433200002</v>
      </c>
      <c r="E25" s="1018">
        <v>-144.17564733060064</v>
      </c>
      <c r="F25" s="1234"/>
      <c r="G25" s="573">
        <v>-147.25485099999997</v>
      </c>
      <c r="H25" s="1234">
        <v>-253.58987154049109</v>
      </c>
      <c r="I25" s="1018">
        <v>-400.84472254049103</v>
      </c>
    </row>
    <row r="26" spans="2:9" ht="12" customHeight="1">
      <c r="B26" s="1007" t="s">
        <v>586</v>
      </c>
      <c r="C26" s="1233">
        <v>0</v>
      </c>
      <c r="D26" s="1232">
        <v>-97.412999999999997</v>
      </c>
      <c r="E26" s="1006">
        <v>-97.412999999999997</v>
      </c>
      <c r="F26" s="82"/>
      <c r="G26" s="48">
        <v>0</v>
      </c>
      <c r="H26" s="82">
        <v>0</v>
      </c>
      <c r="I26" s="1006">
        <v>0</v>
      </c>
    </row>
    <row r="27" spans="2:9" ht="12" customHeight="1">
      <c r="B27" s="290" t="s">
        <v>687</v>
      </c>
      <c r="C27" s="291">
        <v>701.32577310259933</v>
      </c>
      <c r="D27" s="291">
        <v>631.70803023559995</v>
      </c>
      <c r="E27" s="1020">
        <v>1333.033803338199</v>
      </c>
      <c r="F27" s="274"/>
      <c r="G27" s="291">
        <v>622.2527819926238</v>
      </c>
      <c r="H27" s="273">
        <v>341.65839227826552</v>
      </c>
      <c r="I27" s="273">
        <v>963.91117427088932</v>
      </c>
    </row>
    <row r="28" spans="2:9" ht="12" customHeight="1">
      <c r="B28" s="296"/>
      <c r="C28" s="270"/>
      <c r="D28" s="271"/>
      <c r="E28" s="271"/>
      <c r="F28" s="270"/>
      <c r="G28" s="288"/>
      <c r="H28" s="289"/>
      <c r="I28" s="289"/>
    </row>
    <row r="29" spans="2:9" ht="12" customHeight="1">
      <c r="B29" s="1007" t="s">
        <v>234</v>
      </c>
      <c r="C29" s="82">
        <v>-163.36599999999999</v>
      </c>
      <c r="D29" s="82">
        <v>-169.55800000000002</v>
      </c>
      <c r="E29" s="1006">
        <v>-332.92399999999998</v>
      </c>
      <c r="F29" s="82"/>
      <c r="G29" s="82">
        <v>-142.27766842700001</v>
      </c>
      <c r="H29" s="82">
        <v>-169.24997908700001</v>
      </c>
      <c r="I29" s="1006">
        <v>-311.52764751400002</v>
      </c>
    </row>
    <row r="30" spans="2:9" s="1226" customFormat="1" ht="12" customHeight="1">
      <c r="B30" s="1007" t="s">
        <v>235</v>
      </c>
      <c r="C30" s="82">
        <v>-167.142</v>
      </c>
      <c r="D30" s="82">
        <v>-409.73599999999999</v>
      </c>
      <c r="E30" s="1006">
        <v>-576.87799999999993</v>
      </c>
      <c r="F30" s="82"/>
      <c r="G30" s="82">
        <v>-169.71285902000002</v>
      </c>
      <c r="H30" s="82">
        <v>-456.20639948000002</v>
      </c>
      <c r="I30" s="1006">
        <v>-625.91925850000007</v>
      </c>
    </row>
    <row r="31" spans="2:9" ht="12" customHeight="1">
      <c r="B31" s="1007" t="s">
        <v>236</v>
      </c>
      <c r="C31" s="82">
        <v>200.42400000000004</v>
      </c>
      <c r="D31" s="82">
        <v>-700</v>
      </c>
      <c r="E31" s="1006">
        <v>-499.57599999999996</v>
      </c>
      <c r="F31" s="82"/>
      <c r="G31" s="82">
        <v>50.578236300000015</v>
      </c>
      <c r="H31" s="82">
        <v>-158.69903450000004</v>
      </c>
      <c r="I31" s="1006">
        <v>-108.12079820000002</v>
      </c>
    </row>
    <row r="32" spans="2:9" s="1226" customFormat="1" ht="12" customHeight="1">
      <c r="B32" s="1007" t="s">
        <v>97</v>
      </c>
      <c r="C32" s="82">
        <v>-1.7669999999999999</v>
      </c>
      <c r="D32" s="82">
        <v>-1.5567013736999997</v>
      </c>
      <c r="E32" s="1006">
        <v>-3.3237013736999996</v>
      </c>
      <c r="F32" s="82"/>
      <c r="G32" s="82">
        <v>-2.8327282885461149</v>
      </c>
      <c r="H32" s="82">
        <v>2.835241959546595</v>
      </c>
      <c r="I32" s="1006">
        <v>2.5136710004800555E-3</v>
      </c>
    </row>
    <row r="33" spans="2:9" ht="12" customHeight="1">
      <c r="B33" s="290" t="s">
        <v>237</v>
      </c>
      <c r="C33" s="274">
        <v>-131.85099999999994</v>
      </c>
      <c r="D33" s="275">
        <v>-1280.8507013736998</v>
      </c>
      <c r="E33" s="275">
        <v>-1412.7017013736997</v>
      </c>
      <c r="F33" s="274"/>
      <c r="G33" s="291">
        <v>-264.24501943554611</v>
      </c>
      <c r="H33" s="273">
        <v>-781.32017110745346</v>
      </c>
      <c r="I33" s="273">
        <v>-1045.5651905429995</v>
      </c>
    </row>
    <row r="34" spans="2:9" ht="12" customHeight="1">
      <c r="B34" s="268"/>
      <c r="C34" s="266"/>
      <c r="D34" s="267"/>
      <c r="E34" s="267"/>
      <c r="F34" s="266"/>
      <c r="G34" s="292"/>
      <c r="H34" s="265"/>
      <c r="I34" s="265"/>
    </row>
    <row r="35" spans="2:9" ht="12" customHeight="1">
      <c r="B35" s="290" t="s">
        <v>238</v>
      </c>
      <c r="C35" s="291">
        <v>1923.3877731025993</v>
      </c>
      <c r="D35" s="273">
        <v>1274.2451019644996</v>
      </c>
      <c r="E35" s="273">
        <v>1274.2451019644996</v>
      </c>
      <c r="F35" s="291"/>
      <c r="G35" s="291">
        <v>1632.0077625570777</v>
      </c>
      <c r="H35" s="273">
        <v>1192.3459837278897</v>
      </c>
      <c r="I35" s="1020">
        <v>1192.3459837278897</v>
      </c>
    </row>
    <row r="36" spans="2:9" ht="12" customHeight="1">
      <c r="F36" s="1225"/>
      <c r="G36" s="1225"/>
      <c r="H36" s="1225"/>
      <c r="I36" s="1225"/>
    </row>
    <row r="37" spans="2:9" ht="12" customHeight="1">
      <c r="C37" s="1231"/>
      <c r="D37" s="1231"/>
      <c r="E37" s="1231"/>
      <c r="F37" s="1225"/>
      <c r="G37" s="1231"/>
      <c r="H37" s="1225"/>
      <c r="I37" s="1225"/>
    </row>
    <row r="38" spans="2:9" ht="12" customHeight="1">
      <c r="C38" s="1231"/>
      <c r="D38" s="1231"/>
      <c r="E38" s="1231"/>
      <c r="G38" s="1231"/>
    </row>
  </sheetData>
  <mergeCells count="2">
    <mergeCell ref="C6:E6"/>
    <mergeCell ref="G6:I6"/>
  </mergeCells>
  <conditionalFormatting sqref="D10">
    <cfRule type="expression" dxfId="609" priority="131">
      <formula>IF(AND(D10&gt;-0.49999,D10&lt;0.49999),IF(D10=0,FALSE,TRUE),FALSE)</formula>
    </cfRule>
  </conditionalFormatting>
  <conditionalFormatting sqref="E10">
    <cfRule type="expression" dxfId="608" priority="129">
      <formula>IF(AND(E10&gt;-0.49999,E10&lt;0.49999),IF(E10=0,FALSE,TRUE),FALSE)</formula>
    </cfRule>
  </conditionalFormatting>
  <conditionalFormatting sqref="C10">
    <cfRule type="expression" dxfId="607" priority="130">
      <formula>IF(AND(C10&gt;-0.49999,C10&lt;0.49999),IF(C10=0,FALSE,TRUE),FALSE)</formula>
    </cfRule>
  </conditionalFormatting>
  <conditionalFormatting sqref="G14:I22 F13:F20 H23:I23 C26:I26 C21:F22 C24:I24">
    <cfRule type="cellIs" dxfId="606" priority="128" operator="between">
      <formula>0.4999</formula>
      <formula>-0.4999</formula>
    </cfRule>
  </conditionalFormatting>
  <conditionalFormatting sqref="I27">
    <cfRule type="expression" dxfId="605" priority="125">
      <formula>IF(AND(I27&gt;-0.49999,I27&lt;0.49999),IF(I27=0,FALSE,TRUE),FALSE)</formula>
    </cfRule>
  </conditionalFormatting>
  <conditionalFormatting sqref="H10">
    <cfRule type="expression" dxfId="604" priority="124">
      <formula>IF(AND(H10&gt;-0.49999,H10&lt;0.49999),IF(H10=0,FALSE,TRUE),FALSE)</formula>
    </cfRule>
  </conditionalFormatting>
  <conditionalFormatting sqref="I10">
    <cfRule type="expression" dxfId="603" priority="122">
      <formula>IF(AND(I10&gt;-0.49999,I10&lt;0.49999),IF(I10=0,FALSE,TRUE),FALSE)</formula>
    </cfRule>
  </conditionalFormatting>
  <conditionalFormatting sqref="G10">
    <cfRule type="expression" dxfId="602" priority="123">
      <formula>IF(AND(G10&gt;-0.49999,G10&lt;0.49999),IF(G10=0,FALSE,TRUE),FALSE)</formula>
    </cfRule>
  </conditionalFormatting>
  <conditionalFormatting sqref="G27">
    <cfRule type="expression" dxfId="601" priority="126">
      <formula>IF(AND(G27&gt;-0.49999,G27&lt;0.49999),IF(G27=0,FALSE,TRUE),FALSE)</formula>
    </cfRule>
  </conditionalFormatting>
  <conditionalFormatting sqref="H27">
    <cfRule type="expression" dxfId="600" priority="127">
      <formula>IF(AND(H27&gt;-0.49999,H27&lt;0.49999),IF(H27=0,FALSE,TRUE),FALSE)</formula>
    </cfRule>
  </conditionalFormatting>
  <conditionalFormatting sqref="F10">
    <cfRule type="expression" dxfId="599" priority="120">
      <formula>IF(AND(F10&gt;-0.49999,F10&lt;0.49999),IF(F10=0,FALSE,TRUE),FALSE)</formula>
    </cfRule>
  </conditionalFormatting>
  <conditionalFormatting sqref="F27">
    <cfRule type="expression" dxfId="598" priority="121">
      <formula>IF(AND(F27&gt;-0.49999,F27&lt;0.49999),IF(F27=0,FALSE,TRUE),FALSE)</formula>
    </cfRule>
  </conditionalFormatting>
  <conditionalFormatting sqref="G13:H13">
    <cfRule type="cellIs" dxfId="597" priority="119" operator="between">
      <formula>0.4999</formula>
      <formula>-0.4999</formula>
    </cfRule>
  </conditionalFormatting>
  <conditionalFormatting sqref="I13">
    <cfRule type="cellIs" dxfId="596" priority="118" operator="between">
      <formula>0.4999</formula>
      <formula>-0.4999</formula>
    </cfRule>
  </conditionalFormatting>
  <conditionalFormatting sqref="D34">
    <cfRule type="expression" dxfId="595" priority="104">
      <formula>IF(AND(D34&gt;-0.49999,D34&lt;0.49999),IF(D34=0,FALSE,TRUE),FALSE)</formula>
    </cfRule>
  </conditionalFormatting>
  <conditionalFormatting sqref="C13:E20">
    <cfRule type="cellIs" dxfId="594" priority="108" operator="between">
      <formula>0.4999</formula>
      <formula>-0.4999</formula>
    </cfRule>
  </conditionalFormatting>
  <conditionalFormatting sqref="C25:I25">
    <cfRule type="cellIs" dxfId="593" priority="105" operator="between">
      <formula>0.4999</formula>
      <formula>-0.4999</formula>
    </cfRule>
  </conditionalFormatting>
  <conditionalFormatting sqref="D33">
    <cfRule type="expression" dxfId="592" priority="101">
      <formula>IF(AND(D33&gt;-0.49999,D33&lt;0.49999),IF(D33=0,FALSE,TRUE),FALSE)</formula>
    </cfRule>
  </conditionalFormatting>
  <conditionalFormatting sqref="D35">
    <cfRule type="expression" dxfId="591" priority="98">
      <formula>IF(AND(D35&gt;-0.49999,D35&lt;0.49999),IF(D35=0,FALSE,TRUE),FALSE)</formula>
    </cfRule>
  </conditionalFormatting>
  <conditionalFormatting sqref="C33">
    <cfRule type="expression" dxfId="590" priority="100">
      <formula>IF(AND(C33&gt;-0.49999,C33&lt;0.49999),IF(C33=0,FALSE,TRUE),FALSE)</formula>
    </cfRule>
  </conditionalFormatting>
  <conditionalFormatting sqref="E33">
    <cfRule type="expression" dxfId="589" priority="99">
      <formula>IF(AND(E33&gt;-0.49999,E33&lt;0.49999),IF(E33=0,FALSE,TRUE),FALSE)</formula>
    </cfRule>
  </conditionalFormatting>
  <conditionalFormatting sqref="C35">
    <cfRule type="expression" dxfId="588" priority="97">
      <formula>IF(AND(C35&gt;-0.49999,C35&lt;0.49999),IF(C35=0,FALSE,TRUE),FALSE)</formula>
    </cfRule>
  </conditionalFormatting>
  <conditionalFormatting sqref="E35">
    <cfRule type="expression" dxfId="587" priority="96">
      <formula>IF(AND(E35&gt;-0.49999,E35&lt;0.49999),IF(E35=0,FALSE,TRUE),FALSE)</formula>
    </cfRule>
  </conditionalFormatting>
  <conditionalFormatting sqref="C34">
    <cfRule type="expression" dxfId="586" priority="103">
      <formula>IF(AND(C34&gt;-0.49999,C34&lt;0.49999),IF(C34=0,FALSE,TRUE),FALSE)</formula>
    </cfRule>
  </conditionalFormatting>
  <conditionalFormatting sqref="E34">
    <cfRule type="expression" dxfId="585" priority="102">
      <formula>IF(AND(E34&gt;-0.49999,E34&lt;0.49999),IF(E34=0,FALSE,TRUE),FALSE)</formula>
    </cfRule>
  </conditionalFormatting>
  <conditionalFormatting sqref="C29:E32">
    <cfRule type="cellIs" dxfId="584" priority="95" operator="between">
      <formula>0.4999</formula>
      <formula>-0.4999</formula>
    </cfRule>
  </conditionalFormatting>
  <conditionalFormatting sqref="G29:I32">
    <cfRule type="cellIs" dxfId="583" priority="87" operator="between">
      <formula>0.4999</formula>
      <formula>-0.4999</formula>
    </cfRule>
  </conditionalFormatting>
  <conditionalFormatting sqref="H33">
    <cfRule type="expression" dxfId="582" priority="91">
      <formula>IF(AND(H33&gt;-0.49999,H33&lt;0.49999),IF(H33=0,FALSE,TRUE),FALSE)</formula>
    </cfRule>
  </conditionalFormatting>
  <conditionalFormatting sqref="H35">
    <cfRule type="expression" dxfId="581" priority="88">
      <formula>IF(AND(H35&gt;-0.49999,H35&lt;0.49999),IF(H35=0,FALSE,TRUE),FALSE)</formula>
    </cfRule>
  </conditionalFormatting>
  <conditionalFormatting sqref="G33">
    <cfRule type="expression" dxfId="580" priority="90">
      <formula>IF(AND(G33&gt;-0.49999,G33&lt;0.49999),IF(G33=0,FALSE,TRUE),FALSE)</formula>
    </cfRule>
  </conditionalFormatting>
  <conditionalFormatting sqref="I33">
    <cfRule type="expression" dxfId="579" priority="89">
      <formula>IF(AND(I33&gt;-0.49999,I33&lt;0.49999),IF(I33=0,FALSE,TRUE),FALSE)</formula>
    </cfRule>
  </conditionalFormatting>
  <conditionalFormatting sqref="H34">
    <cfRule type="expression" dxfId="578" priority="94">
      <formula>IF(AND(H34&gt;-0.49999,H34&lt;0.49999),IF(H34=0,FALSE,TRUE),FALSE)</formula>
    </cfRule>
  </conditionalFormatting>
  <conditionalFormatting sqref="G34">
    <cfRule type="expression" dxfId="577" priority="93">
      <formula>IF(AND(G34&gt;-0.49999,G34&lt;0.49999),IF(G34=0,FALSE,TRUE),FALSE)</formula>
    </cfRule>
  </conditionalFormatting>
  <conditionalFormatting sqref="I34">
    <cfRule type="expression" dxfId="576" priority="92">
      <formula>IF(AND(I34&gt;-0.49999,I34&lt;0.49999),IF(I34=0,FALSE,TRUE),FALSE)</formula>
    </cfRule>
  </conditionalFormatting>
  <conditionalFormatting sqref="F33">
    <cfRule type="expression" dxfId="575" priority="85">
      <formula>IF(AND(F33&gt;-0.49999,F33&lt;0.49999),IF(F33=0,FALSE,TRUE),FALSE)</formula>
    </cfRule>
  </conditionalFormatting>
  <conditionalFormatting sqref="F35">
    <cfRule type="expression" dxfId="574" priority="84">
      <formula>IF(AND(F35&gt;-0.49999,F35&lt;0.49999),IF(F35=0,FALSE,TRUE),FALSE)</formula>
    </cfRule>
  </conditionalFormatting>
  <conditionalFormatting sqref="F34">
    <cfRule type="expression" dxfId="573" priority="86">
      <formula>IF(AND(F34&gt;-0.49999,F34&lt;0.49999),IF(F34=0,FALSE,TRUE),FALSE)</formula>
    </cfRule>
  </conditionalFormatting>
  <conditionalFormatting sqref="F29:F32">
    <cfRule type="cellIs" dxfId="572" priority="83" operator="between">
      <formula>0.4999</formula>
      <formula>-0.4999</formula>
    </cfRule>
  </conditionalFormatting>
  <conditionalFormatting sqref="C27:E27">
    <cfRule type="expression" dxfId="571" priority="57">
      <formula>IF(AND(C27&gt;-0.49999,C27&lt;0.49999),IF(C27=0,FALSE,TRUE),FALSE)</formula>
    </cfRule>
  </conditionalFormatting>
  <conditionalFormatting sqref="C23:D23 F23:G23">
    <cfRule type="cellIs" dxfId="570" priority="58" operator="between">
      <formula>0.4999</formula>
      <formula>-0.4999</formula>
    </cfRule>
  </conditionalFormatting>
  <conditionalFormatting sqref="E23">
    <cfRule type="cellIs" dxfId="569" priority="54" operator="between">
      <formula>0.4999</formula>
      <formula>-0.4999</formula>
    </cfRule>
  </conditionalFormatting>
  <conditionalFormatting sqref="G35">
    <cfRule type="expression" dxfId="568" priority="53">
      <formula>IF(AND(G35&gt;-0.49999,G35&lt;0.49999),IF(G35=0,FALSE,TRUE),FALSE)</formula>
    </cfRule>
  </conditionalFormatting>
  <conditionalFormatting sqref="I35">
    <cfRule type="expression" dxfId="567" priority="52">
      <formula>IF(AND(I35&gt;-0.49999,I35&lt;0.49999),IF(I35=0,FALSE,TRUE),FALSE)</formula>
    </cfRule>
  </conditionalFormatting>
  <pageMargins left="0.25" right="0.25" top="0.75" bottom="0.75" header="0.3" footer="0.3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558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302" customWidth="1"/>
    <col min="2" max="2" width="50.7109375" style="303" customWidth="1"/>
    <col min="3" max="5" width="11.7109375" style="303" customWidth="1"/>
    <col min="6" max="6" width="2.7109375" style="303" customWidth="1"/>
    <col min="7" max="10" width="11.7109375" style="303" customWidth="1"/>
    <col min="11" max="16384" width="9.140625" style="303"/>
  </cols>
  <sheetData>
    <row r="2" spans="1:10" ht="15" customHeight="1">
      <c r="B2" s="574" t="s">
        <v>239</v>
      </c>
      <c r="C2" s="642"/>
      <c r="D2" s="642"/>
      <c r="E2" s="591"/>
      <c r="F2" s="643"/>
      <c r="G2" s="642"/>
      <c r="H2" s="642"/>
      <c r="I2" s="575" t="s">
        <v>1</v>
      </c>
    </row>
    <row r="3" spans="1:10" ht="15" customHeight="1">
      <c r="B3" s="1263" t="s">
        <v>240</v>
      </c>
      <c r="C3" s="65"/>
      <c r="D3" s="65"/>
      <c r="E3" s="66"/>
      <c r="F3" s="66"/>
      <c r="G3" s="65"/>
      <c r="H3" s="65"/>
      <c r="I3" s="645"/>
    </row>
    <row r="4" spans="1:10" ht="12" customHeight="1">
      <c r="A4" s="305"/>
      <c r="B4" s="1262"/>
      <c r="C4" s="65"/>
      <c r="D4" s="65"/>
      <c r="E4" s="157"/>
      <c r="F4" s="66"/>
      <c r="G4" s="65"/>
      <c r="H4" s="65"/>
      <c r="I4" s="754" t="s">
        <v>2</v>
      </c>
    </row>
    <row r="5" spans="1:10" ht="12" customHeight="1">
      <c r="A5" s="305"/>
      <c r="B5" s="1261"/>
      <c r="C5" s="1260" t="s">
        <v>241</v>
      </c>
      <c r="D5" s="1260"/>
      <c r="E5" s="1260"/>
      <c r="F5" s="1260"/>
      <c r="G5" s="1260" t="s">
        <v>241</v>
      </c>
      <c r="H5" s="1260"/>
      <c r="I5" s="1259"/>
    </row>
    <row r="6" spans="1:10" ht="12" customHeight="1">
      <c r="A6" s="305"/>
      <c r="B6" s="1258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0" ht="12" customHeight="1">
      <c r="A7" s="305"/>
      <c r="B7" s="1258"/>
      <c r="C7" s="73" t="s">
        <v>4</v>
      </c>
      <c r="D7" s="73" t="s">
        <v>5</v>
      </c>
      <c r="E7" s="647" t="s">
        <v>6</v>
      </c>
      <c r="F7" s="309"/>
      <c r="G7" s="73" t="s">
        <v>4</v>
      </c>
      <c r="H7" s="73" t="s">
        <v>5</v>
      </c>
      <c r="I7" s="647" t="s">
        <v>6</v>
      </c>
    </row>
    <row r="8" spans="1:10" ht="12" customHeight="1">
      <c r="A8" s="305"/>
      <c r="B8" s="1258"/>
      <c r="C8" s="73" t="s">
        <v>8</v>
      </c>
      <c r="D8" s="73" t="s">
        <v>8</v>
      </c>
      <c r="E8" s="1144" t="s">
        <v>9</v>
      </c>
      <c r="F8" s="309"/>
      <c r="G8" s="73" t="s">
        <v>8</v>
      </c>
      <c r="H8" s="73" t="s">
        <v>8</v>
      </c>
      <c r="I8" s="1144" t="s">
        <v>9</v>
      </c>
    </row>
    <row r="9" spans="1:10" ht="12" customHeight="1">
      <c r="A9" s="303"/>
      <c r="B9" s="1249" t="s">
        <v>242</v>
      </c>
      <c r="C9" s="73"/>
      <c r="D9" s="73"/>
      <c r="E9" s="1144"/>
      <c r="F9" s="309"/>
      <c r="G9" s="310"/>
      <c r="H9" s="73"/>
      <c r="I9" s="1144"/>
    </row>
    <row r="10" spans="1:10" s="311" customFormat="1" ht="12" customHeight="1">
      <c r="B10" s="1257" t="s">
        <v>142</v>
      </c>
      <c r="C10" s="258">
        <v>96.409499999999994</v>
      </c>
      <c r="D10" s="258">
        <v>166.8066</v>
      </c>
      <c r="E10" s="994">
        <v>263.21609999999998</v>
      </c>
      <c r="F10" s="118"/>
      <c r="G10" s="258">
        <v>109.291994</v>
      </c>
      <c r="H10" s="258">
        <v>76.239140000000006</v>
      </c>
      <c r="I10" s="994">
        <v>185.53113400000001</v>
      </c>
      <c r="J10" s="303"/>
    </row>
    <row r="11" spans="1:10" s="311" customFormat="1" ht="12" customHeight="1">
      <c r="B11" s="1257" t="s">
        <v>143</v>
      </c>
      <c r="C11" s="258">
        <v>123.279</v>
      </c>
      <c r="D11" s="258">
        <v>136.20249999999999</v>
      </c>
      <c r="E11" s="994">
        <v>259.48149999999998</v>
      </c>
      <c r="F11" s="118"/>
      <c r="G11" s="258">
        <v>128.12144499999999</v>
      </c>
      <c r="H11" s="258">
        <v>112.874949</v>
      </c>
      <c r="I11" s="994">
        <v>240.99639400000001</v>
      </c>
      <c r="J11" s="303"/>
    </row>
    <row r="12" spans="1:10" s="311" customFormat="1" ht="12" customHeight="1">
      <c r="B12" s="1257" t="s">
        <v>108</v>
      </c>
      <c r="C12" s="258">
        <v>136.7413</v>
      </c>
      <c r="D12" s="258">
        <v>58.514500000000005</v>
      </c>
      <c r="E12" s="994">
        <v>195.25579999999999</v>
      </c>
      <c r="F12" s="118"/>
      <c r="G12" s="258">
        <v>76.466256000000001</v>
      </c>
      <c r="H12" s="258">
        <v>83.712051000000002</v>
      </c>
      <c r="I12" s="994">
        <v>160.17830699999999</v>
      </c>
      <c r="J12" s="303"/>
    </row>
    <row r="13" spans="1:10" s="311" customFormat="1" ht="12" customHeight="1">
      <c r="B13" s="1257" t="s">
        <v>145</v>
      </c>
      <c r="C13" s="258">
        <v>26.16</v>
      </c>
      <c r="D13" s="258">
        <v>18.916</v>
      </c>
      <c r="E13" s="994">
        <v>45.076000000000001</v>
      </c>
      <c r="F13" s="118"/>
      <c r="G13" s="258">
        <v>18.905507</v>
      </c>
      <c r="H13" s="258">
        <v>18.469923000000001</v>
      </c>
      <c r="I13" s="994">
        <v>37.375430000000001</v>
      </c>
      <c r="J13" s="303"/>
    </row>
    <row r="14" spans="1:10" s="311" customFormat="1" ht="12" customHeight="1">
      <c r="B14" s="1257" t="s">
        <v>243</v>
      </c>
      <c r="C14" s="258">
        <v>252.80760000000001</v>
      </c>
      <c r="D14" s="258">
        <v>216.6798</v>
      </c>
      <c r="E14" s="994">
        <v>469.48739999999998</v>
      </c>
      <c r="F14" s="313"/>
      <c r="G14" s="258">
        <v>201.740588</v>
      </c>
      <c r="H14" s="258">
        <v>221.29665399999999</v>
      </c>
      <c r="I14" s="994">
        <v>423.03724199999999</v>
      </c>
      <c r="J14" s="303"/>
    </row>
    <row r="15" spans="1:10" s="311" customFormat="1" ht="12" customHeight="1">
      <c r="B15" s="1257" t="s">
        <v>144</v>
      </c>
      <c r="C15" s="258">
        <v>51.575900000000004</v>
      </c>
      <c r="D15" s="258">
        <v>62.318300000000001</v>
      </c>
      <c r="E15" s="994">
        <v>113.89420000000001</v>
      </c>
      <c r="F15" s="118"/>
      <c r="G15" s="258">
        <v>68.929291000000006</v>
      </c>
      <c r="H15" s="258">
        <v>41.524396000000003</v>
      </c>
      <c r="I15" s="994">
        <v>110.453687</v>
      </c>
      <c r="J15" s="303"/>
    </row>
    <row r="16" spans="1:10" s="311" customFormat="1" ht="12" customHeight="1">
      <c r="B16" s="1257" t="s">
        <v>244</v>
      </c>
      <c r="C16" s="258">
        <v>46.850999999999999</v>
      </c>
      <c r="D16" s="258">
        <v>45.962000000000003</v>
      </c>
      <c r="E16" s="994">
        <v>92.813000000000002</v>
      </c>
      <c r="F16" s="118"/>
      <c r="G16" s="258">
        <v>43.282753999999997</v>
      </c>
      <c r="H16" s="258">
        <v>41.938491999999997</v>
      </c>
      <c r="I16" s="994">
        <v>85.221245999999994</v>
      </c>
      <c r="J16" s="303"/>
    </row>
    <row r="17" spans="1:10" s="314" customFormat="1" ht="12" customHeight="1">
      <c r="B17" s="1256" t="s">
        <v>146</v>
      </c>
      <c r="C17" s="258">
        <v>-4.3262999999999998</v>
      </c>
      <c r="D17" s="258">
        <v>2.4803000000000002</v>
      </c>
      <c r="E17" s="994">
        <v>-1.8459999999999996</v>
      </c>
      <c r="F17" s="315"/>
      <c r="G17" s="258">
        <v>4.4999890000000002</v>
      </c>
      <c r="H17" s="258">
        <v>10.853173</v>
      </c>
      <c r="I17" s="994">
        <v>15.353161999999999</v>
      </c>
      <c r="J17" s="303"/>
    </row>
    <row r="18" spans="1:10" s="311" customFormat="1" ht="12" customHeight="1">
      <c r="B18" s="39" t="s">
        <v>10</v>
      </c>
      <c r="C18" s="49">
        <v>729.49779999999998</v>
      </c>
      <c r="D18" s="49">
        <v>707.88</v>
      </c>
      <c r="E18" s="41">
        <v>1437.3778</v>
      </c>
      <c r="F18" s="316"/>
      <c r="G18" s="49">
        <v>651.23781899999994</v>
      </c>
      <c r="H18" s="49">
        <v>606.90878299999997</v>
      </c>
      <c r="I18" s="41">
        <v>1258.146602</v>
      </c>
      <c r="J18" s="303"/>
    </row>
    <row r="19" spans="1:10" s="311" customFormat="1" ht="12" customHeight="1">
      <c r="A19" s="317"/>
      <c r="B19" s="1256"/>
      <c r="C19" s="44"/>
      <c r="D19" s="44"/>
      <c r="E19" s="1255"/>
      <c r="F19" s="44"/>
      <c r="G19" s="44"/>
      <c r="H19" s="44"/>
      <c r="I19" s="1255"/>
      <c r="J19" s="303"/>
    </row>
    <row r="20" spans="1:10" s="311" customFormat="1" ht="12" customHeight="1">
      <c r="B20" s="1030" t="s">
        <v>27</v>
      </c>
      <c r="C20" s="258">
        <v>-90.652999999999992</v>
      </c>
      <c r="D20" s="258">
        <v>-633.73599999999999</v>
      </c>
      <c r="E20" s="994">
        <v>-724.38900000000001</v>
      </c>
      <c r="F20" s="33"/>
      <c r="G20" s="258">
        <v>177.47841700000001</v>
      </c>
      <c r="H20" s="258">
        <v>126.670816</v>
      </c>
      <c r="I20" s="994">
        <v>304.14923299999998</v>
      </c>
      <c r="J20" s="303"/>
    </row>
    <row r="21" spans="1:10" s="311" customFormat="1" ht="12" customHeight="1">
      <c r="A21" s="320"/>
      <c r="B21" s="988" t="s">
        <v>28</v>
      </c>
      <c r="C21" s="258">
        <v>-149.97</v>
      </c>
      <c r="D21" s="258">
        <v>-90.543999999999997</v>
      </c>
      <c r="E21" s="994">
        <v>-240.51400000000001</v>
      </c>
      <c r="F21" s="33"/>
      <c r="G21" s="258">
        <v>27.564033999999999</v>
      </c>
      <c r="H21" s="258">
        <v>112.329729</v>
      </c>
      <c r="I21" s="994">
        <v>139.89376300000001</v>
      </c>
      <c r="J21" s="303"/>
    </row>
    <row r="22" spans="1:10" s="318" customFormat="1" ht="12" customHeight="1">
      <c r="A22" s="8"/>
      <c r="B22" s="988" t="s">
        <v>29</v>
      </c>
      <c r="C22" s="258">
        <v>4.6769999999999996</v>
      </c>
      <c r="D22" s="258">
        <v>-15.112</v>
      </c>
      <c r="E22" s="994">
        <v>-10.435</v>
      </c>
      <c r="F22" s="33"/>
      <c r="G22" s="258">
        <v>-20.479825999999999</v>
      </c>
      <c r="H22" s="258">
        <v>36.326110999999997</v>
      </c>
      <c r="I22" s="994">
        <v>15.846285</v>
      </c>
      <c r="J22" s="303"/>
    </row>
    <row r="23" spans="1:10" s="319" customFormat="1" ht="12" customHeight="1">
      <c r="B23" s="1046" t="s">
        <v>30</v>
      </c>
      <c r="C23" s="258">
        <v>-105.8493</v>
      </c>
      <c r="D23" s="258">
        <v>-363.43889999999999</v>
      </c>
      <c r="E23" s="994">
        <v>-469.28819999999996</v>
      </c>
      <c r="F23" s="33"/>
      <c r="G23" s="258">
        <v>-70.874066999999997</v>
      </c>
      <c r="H23" s="258">
        <v>-103.596249</v>
      </c>
      <c r="I23" s="994">
        <v>-174.470316</v>
      </c>
      <c r="J23" s="303"/>
    </row>
    <row r="24" spans="1:10" s="8" customFormat="1" ht="12.75" customHeight="1">
      <c r="A24" s="38"/>
      <c r="B24" s="207" t="s">
        <v>31</v>
      </c>
      <c r="C24" s="321">
        <v>-8.4909999999999997</v>
      </c>
      <c r="D24" s="321">
        <v>-7.4979999999999993</v>
      </c>
      <c r="E24" s="97">
        <v>-15.988999999999999</v>
      </c>
      <c r="F24" s="208"/>
      <c r="G24" s="321">
        <v>9.1987020000000008</v>
      </c>
      <c r="H24" s="321">
        <v>16.468933</v>
      </c>
      <c r="I24" s="97">
        <v>25.667635000000001</v>
      </c>
      <c r="J24" s="303"/>
    </row>
    <row r="25" spans="1:10" s="8" customFormat="1" ht="12" customHeight="1">
      <c r="A25" s="38"/>
      <c r="B25" s="1012" t="s">
        <v>32</v>
      </c>
      <c r="C25" s="169">
        <v>379.2115</v>
      </c>
      <c r="D25" s="169">
        <v>-402.44899999999996</v>
      </c>
      <c r="E25" s="1058">
        <v>-23.237499999999955</v>
      </c>
      <c r="F25" s="58"/>
      <c r="G25" s="169">
        <v>774.12507900000003</v>
      </c>
      <c r="H25" s="169">
        <v>795.10812299999998</v>
      </c>
      <c r="I25" s="1058">
        <v>1569.2332019999999</v>
      </c>
      <c r="J25" s="303"/>
    </row>
    <row r="26" spans="1:10" s="8" customFormat="1" ht="12" customHeight="1">
      <c r="B26" s="1046" t="s">
        <v>33</v>
      </c>
      <c r="C26" s="258">
        <v>-90.061000000000007</v>
      </c>
      <c r="D26" s="258">
        <v>173.90230000000003</v>
      </c>
      <c r="E26" s="994">
        <v>83.841300000000018</v>
      </c>
      <c r="F26" s="33"/>
      <c r="G26" s="258">
        <v>-114.034128</v>
      </c>
      <c r="H26" s="258">
        <v>-131.95734100000001</v>
      </c>
      <c r="I26" s="994">
        <v>-245.991469</v>
      </c>
      <c r="J26" s="303"/>
    </row>
    <row r="27" spans="1:10" s="8" customFormat="1" ht="12" customHeight="1">
      <c r="B27" s="50" t="s">
        <v>18</v>
      </c>
      <c r="C27" s="49">
        <v>289.15049999999997</v>
      </c>
      <c r="D27" s="49">
        <v>-228.54660000000004</v>
      </c>
      <c r="E27" s="41">
        <v>60.603899999999925</v>
      </c>
      <c r="F27" s="40"/>
      <c r="G27" s="49">
        <v>660.09095100000002</v>
      </c>
      <c r="H27" s="49">
        <v>663.15078200000005</v>
      </c>
      <c r="I27" s="41">
        <v>1323.2417330000001</v>
      </c>
      <c r="J27" s="303"/>
    </row>
    <row r="28" spans="1:10" s="8" customFormat="1" ht="12" customHeight="1">
      <c r="B28" s="681"/>
      <c r="C28" s="258"/>
      <c r="D28" s="258"/>
      <c r="E28" s="994"/>
      <c r="F28" s="589"/>
      <c r="G28" s="258"/>
      <c r="H28" s="258"/>
      <c r="I28" s="994"/>
      <c r="J28" s="303"/>
    </row>
    <row r="29" spans="1:10" s="8" customFormat="1" ht="12" customHeight="1">
      <c r="B29" s="1055" t="s">
        <v>17</v>
      </c>
      <c r="C29" s="1076">
        <v>609.33359999999993</v>
      </c>
      <c r="D29" s="1076">
        <v>667.15940000000001</v>
      </c>
      <c r="E29" s="1057">
        <v>1276.4929999999999</v>
      </c>
      <c r="F29" s="1254"/>
      <c r="G29" s="1076">
        <v>564.35937100000001</v>
      </c>
      <c r="H29" s="1076">
        <v>518.43444</v>
      </c>
      <c r="I29" s="1057">
        <v>1082.793811</v>
      </c>
      <c r="J29" s="303"/>
    </row>
    <row r="30" spans="1:10" s="8" customFormat="1" ht="12" customHeight="1">
      <c r="B30" s="662"/>
      <c r="C30" s="663"/>
      <c r="D30" s="663"/>
      <c r="E30" s="664"/>
      <c r="F30" s="663"/>
      <c r="G30" s="663"/>
      <c r="H30" s="663"/>
      <c r="I30" s="664"/>
      <c r="J30" s="303"/>
    </row>
    <row r="31" spans="1:10" s="8" customFormat="1" ht="12" customHeight="1">
      <c r="B31" s="1249" t="s">
        <v>245</v>
      </c>
      <c r="C31" s="258"/>
      <c r="D31" s="258"/>
      <c r="E31" s="994"/>
      <c r="F31" s="122"/>
      <c r="G31" s="258"/>
      <c r="H31" s="258"/>
      <c r="I31" s="994"/>
      <c r="J31" s="303"/>
    </row>
    <row r="32" spans="1:10" s="318" customFormat="1" ht="12" customHeight="1">
      <c r="B32" s="1074" t="s">
        <v>246</v>
      </c>
      <c r="C32" s="258">
        <v>4108.4916000000003</v>
      </c>
      <c r="D32" s="258">
        <v>4167.5030999999999</v>
      </c>
      <c r="E32" s="994">
        <v>8275.9946999999993</v>
      </c>
      <c r="F32" s="315"/>
      <c r="G32" s="258">
        <v>4088.8779599999998</v>
      </c>
      <c r="H32" s="258">
        <v>4060.9522160000001</v>
      </c>
      <c r="I32" s="994">
        <v>8149.8301760000004</v>
      </c>
      <c r="J32" s="303"/>
    </row>
    <row r="33" spans="1:10" ht="12" customHeight="1">
      <c r="A33" s="303"/>
      <c r="B33" s="1074" t="s">
        <v>247</v>
      </c>
      <c r="C33" s="321">
        <v>981.154</v>
      </c>
      <c r="D33" s="321">
        <v>875.22700000000009</v>
      </c>
      <c r="E33" s="97">
        <v>1856.3810000000001</v>
      </c>
      <c r="F33" s="315"/>
      <c r="G33" s="321">
        <v>792.75922300000002</v>
      </c>
      <c r="H33" s="321">
        <v>792.44161499999996</v>
      </c>
      <c r="I33" s="97">
        <v>1585.200838</v>
      </c>
    </row>
    <row r="34" spans="1:10" s="324" customFormat="1" ht="12" customHeight="1">
      <c r="B34" s="325" t="s">
        <v>248</v>
      </c>
      <c r="C34" s="171">
        <v>5089.6455999999998</v>
      </c>
      <c r="D34" s="171">
        <v>5042.7300999999998</v>
      </c>
      <c r="E34" s="41">
        <v>10132.375700000001</v>
      </c>
      <c r="F34" s="316"/>
      <c r="G34" s="171">
        <v>4881.6371829999998</v>
      </c>
      <c r="H34" s="171">
        <v>4853.3938310000003</v>
      </c>
      <c r="I34" s="41">
        <v>9735.0310140000001</v>
      </c>
      <c r="J34" s="303"/>
    </row>
    <row r="35" spans="1:10" ht="12" customHeight="1">
      <c r="A35" s="303"/>
      <c r="B35" s="1074"/>
      <c r="C35" s="258"/>
      <c r="D35" s="258"/>
      <c r="E35" s="994"/>
      <c r="F35" s="122"/>
      <c r="G35" s="258"/>
      <c r="H35" s="258"/>
      <c r="I35" s="994"/>
    </row>
    <row r="36" spans="1:10" ht="12" customHeight="1">
      <c r="A36" s="303"/>
      <c r="B36" s="1074" t="s">
        <v>81</v>
      </c>
      <c r="C36" s="258">
        <v>1810.0920999999998</v>
      </c>
      <c r="D36" s="258">
        <v>1882.4927</v>
      </c>
      <c r="E36" s="994">
        <v>3692.5847999999996</v>
      </c>
      <c r="F36" s="315"/>
      <c r="G36" s="258">
        <v>1782.0701329999999</v>
      </c>
      <c r="H36" s="258">
        <v>1769.603118</v>
      </c>
      <c r="I36" s="994">
        <v>3551.6732510000002</v>
      </c>
    </row>
    <row r="37" spans="1:10" ht="12" customHeight="1">
      <c r="A37" s="303"/>
      <c r="B37" s="1074" t="s">
        <v>80</v>
      </c>
      <c r="C37" s="258">
        <v>1152.5309999999999</v>
      </c>
      <c r="D37" s="258">
        <v>1004.5787</v>
      </c>
      <c r="E37" s="994">
        <v>2157.1097</v>
      </c>
      <c r="F37" s="315"/>
      <c r="G37" s="258">
        <v>958.57365000000004</v>
      </c>
      <c r="H37" s="258">
        <v>1009.102676</v>
      </c>
      <c r="I37" s="994">
        <v>1967.676326</v>
      </c>
    </row>
    <row r="38" spans="1:10" s="324" customFormat="1" ht="12" customHeight="1">
      <c r="B38" s="1074" t="s">
        <v>79</v>
      </c>
      <c r="C38" s="258">
        <v>2.6381000000000001</v>
      </c>
      <c r="D38" s="258">
        <v>2.8989000000000003</v>
      </c>
      <c r="E38" s="994">
        <v>5.5370000000000008</v>
      </c>
      <c r="F38" s="315"/>
      <c r="G38" s="258">
        <v>3.6217410000000001</v>
      </c>
      <c r="H38" s="258">
        <v>4.8291620000000002</v>
      </c>
      <c r="I38" s="994">
        <v>8.4509030000000003</v>
      </c>
      <c r="J38" s="303"/>
    </row>
    <row r="39" spans="1:10" ht="12" customHeight="1">
      <c r="A39" s="303"/>
      <c r="B39" s="325" t="s">
        <v>78</v>
      </c>
      <c r="C39" s="49">
        <v>8054.9068000000007</v>
      </c>
      <c r="D39" s="49">
        <v>7932.7004999999999</v>
      </c>
      <c r="E39" s="41">
        <v>15987.6073</v>
      </c>
      <c r="F39" s="316"/>
      <c r="G39" s="49">
        <v>7625.9027070000002</v>
      </c>
      <c r="H39" s="49">
        <v>7636.9287869999998</v>
      </c>
      <c r="I39" s="41">
        <v>15262.831494</v>
      </c>
    </row>
    <row r="40" spans="1:10" ht="12" customHeight="1">
      <c r="A40" s="303"/>
      <c r="B40" s="1249"/>
      <c r="C40" s="113"/>
      <c r="D40" s="113"/>
      <c r="E40" s="1058"/>
      <c r="F40" s="326"/>
      <c r="G40" s="113"/>
      <c r="H40" s="113"/>
      <c r="I40" s="1058"/>
    </row>
    <row r="41" spans="1:10" ht="12" customHeight="1">
      <c r="A41" s="303"/>
      <c r="B41" s="1249" t="s">
        <v>55</v>
      </c>
      <c r="C41" s="113"/>
      <c r="D41" s="113"/>
      <c r="E41" s="1058"/>
      <c r="F41" s="113"/>
      <c r="G41" s="113"/>
      <c r="H41" s="113"/>
      <c r="I41" s="1058"/>
    </row>
    <row r="42" spans="1:10" ht="12" customHeight="1">
      <c r="A42" s="303"/>
      <c r="B42" s="1074" t="s">
        <v>54</v>
      </c>
      <c r="C42" s="122">
        <v>49.924900000000001</v>
      </c>
      <c r="D42" s="122">
        <v>45.647499999999994</v>
      </c>
      <c r="E42" s="1078">
        <v>95.572399999999988</v>
      </c>
      <c r="F42" s="113"/>
      <c r="G42" s="122">
        <v>44.842809000000003</v>
      </c>
      <c r="H42" s="122">
        <v>46.497681999999998</v>
      </c>
      <c r="I42" s="1078">
        <v>91.340491</v>
      </c>
    </row>
    <row r="43" spans="1:10" ht="12" customHeight="1">
      <c r="A43" s="303"/>
      <c r="B43" s="1074" t="s">
        <v>53</v>
      </c>
      <c r="C43" s="258">
        <v>251.65039999999999</v>
      </c>
      <c r="D43" s="258">
        <v>234.74969999999999</v>
      </c>
      <c r="E43" s="994">
        <v>486.40009999999995</v>
      </c>
      <c r="F43" s="113"/>
      <c r="G43" s="258">
        <v>221.73223100000001</v>
      </c>
      <c r="H43" s="258">
        <v>238.36110300000001</v>
      </c>
      <c r="I43" s="994">
        <v>460.09333400000003</v>
      </c>
    </row>
    <row r="44" spans="1:10" ht="12" customHeight="1">
      <c r="A44" s="303"/>
      <c r="B44" s="325" t="s">
        <v>52</v>
      </c>
      <c r="C44" s="49">
        <v>256.64280000000002</v>
      </c>
      <c r="D44" s="49">
        <v>239.31450000000001</v>
      </c>
      <c r="E44" s="41">
        <v>495.95730000000003</v>
      </c>
      <c r="F44" s="49"/>
      <c r="G44" s="49">
        <v>226.21651199999999</v>
      </c>
      <c r="H44" s="49">
        <v>243.01087100000001</v>
      </c>
      <c r="I44" s="41">
        <v>469.22738299999997</v>
      </c>
      <c r="J44" s="327"/>
    </row>
    <row r="45" spans="1:10" ht="12" customHeight="1">
      <c r="A45" s="303"/>
      <c r="B45" s="1249"/>
      <c r="C45" s="169"/>
      <c r="D45" s="169"/>
      <c r="E45" s="1250"/>
      <c r="F45" s="326"/>
      <c r="G45" s="169"/>
      <c r="H45" s="169"/>
      <c r="I45" s="1250"/>
      <c r="J45" s="327"/>
    </row>
    <row r="46" spans="1:10" s="324" customFormat="1" ht="12" customHeight="1">
      <c r="B46" s="1074" t="s">
        <v>51</v>
      </c>
      <c r="C46" s="258">
        <v>227.94499999999999</v>
      </c>
      <c r="D46" s="258">
        <v>84.173000000000002</v>
      </c>
      <c r="E46" s="1078">
        <v>312.11799999999999</v>
      </c>
      <c r="F46" s="315"/>
      <c r="G46" s="258">
        <v>98.305000000000007</v>
      </c>
      <c r="H46" s="258">
        <v>96.147917000000007</v>
      </c>
      <c r="I46" s="1078">
        <v>194.45291700000001</v>
      </c>
      <c r="J46" s="303"/>
    </row>
    <row r="47" spans="1:10" ht="12" customHeight="1">
      <c r="A47" s="303"/>
      <c r="B47" s="1249"/>
      <c r="C47" s="113"/>
      <c r="D47" s="113"/>
      <c r="E47" s="1078"/>
      <c r="F47" s="326"/>
      <c r="G47" s="113"/>
      <c r="H47" s="113"/>
      <c r="I47" s="1078"/>
    </row>
    <row r="48" spans="1:10" ht="12" customHeight="1">
      <c r="A48" s="303"/>
      <c r="B48" s="1249" t="s">
        <v>106</v>
      </c>
      <c r="C48" s="113"/>
      <c r="D48" s="113"/>
      <c r="E48" s="1078"/>
      <c r="F48" s="113"/>
      <c r="G48" s="113"/>
      <c r="H48" s="113"/>
      <c r="I48" s="1078"/>
    </row>
    <row r="49" spans="1:10" ht="12" customHeight="1">
      <c r="A49" s="303"/>
      <c r="B49" s="1074" t="s">
        <v>49</v>
      </c>
      <c r="C49" s="258">
        <v>24095.226300000002</v>
      </c>
      <c r="D49" s="258">
        <v>21135.290499999999</v>
      </c>
      <c r="E49" s="1078">
        <v>45230.516799999998</v>
      </c>
      <c r="F49" s="315"/>
      <c r="G49" s="258">
        <v>24427.01267</v>
      </c>
      <c r="H49" s="258">
        <v>20815.162737999999</v>
      </c>
      <c r="I49" s="1078">
        <v>45242.175408000003</v>
      </c>
    </row>
    <row r="50" spans="1:10" ht="12" customHeight="1">
      <c r="A50" s="303"/>
      <c r="B50" s="1074" t="s">
        <v>249</v>
      </c>
      <c r="C50" s="258">
        <v>-8779.1239000000005</v>
      </c>
      <c r="D50" s="258">
        <v>-8906.6274999999987</v>
      </c>
      <c r="E50" s="1078">
        <v>-17685.751400000001</v>
      </c>
      <c r="F50" s="315"/>
      <c r="G50" s="258">
        <v>-4448.7205949999998</v>
      </c>
      <c r="H50" s="258">
        <v>-29085.167096000001</v>
      </c>
      <c r="I50" s="1078">
        <v>-33533.887691000004</v>
      </c>
    </row>
    <row r="51" spans="1:10" ht="12" customHeight="1">
      <c r="A51" s="303"/>
      <c r="B51" s="1249"/>
      <c r="C51" s="113"/>
      <c r="D51" s="113"/>
      <c r="E51" s="328"/>
      <c r="F51" s="326"/>
      <c r="G51" s="113"/>
      <c r="H51" s="429"/>
      <c r="I51" s="1246"/>
    </row>
    <row r="52" spans="1:10" ht="12" customHeight="1">
      <c r="A52" s="303"/>
      <c r="B52" s="1249" t="s">
        <v>250</v>
      </c>
      <c r="C52" s="113"/>
      <c r="D52" s="113"/>
      <c r="E52" s="328"/>
      <c r="F52" s="113"/>
      <c r="G52" s="113"/>
      <c r="H52" s="429"/>
      <c r="I52" s="1246"/>
    </row>
    <row r="53" spans="1:10" ht="12" customHeight="1">
      <c r="A53" s="303"/>
      <c r="B53" s="1074" t="s">
        <v>19</v>
      </c>
      <c r="C53" s="258">
        <v>243.77054801364994</v>
      </c>
      <c r="D53" s="258">
        <v>189.25575123900001</v>
      </c>
      <c r="E53" s="994">
        <v>433.02629925264995</v>
      </c>
      <c r="F53" s="118"/>
      <c r="G53" s="258">
        <v>167.43208136600001</v>
      </c>
      <c r="H53" s="411">
        <v>106.229309663</v>
      </c>
      <c r="I53" s="1245">
        <v>273.66139102900001</v>
      </c>
    </row>
    <row r="54" spans="1:10" s="324" customFormat="1" ht="12" customHeight="1">
      <c r="B54" s="1244" t="s">
        <v>251</v>
      </c>
      <c r="C54" s="1242">
        <v>1.8518613206873785E-2</v>
      </c>
      <c r="D54" s="1242">
        <v>1.5969978759750265E-2</v>
      </c>
      <c r="E54" s="1243">
        <v>1.7311175895592383E-2</v>
      </c>
      <c r="F54" s="1242"/>
      <c r="G54" s="1242">
        <v>8.1313105312897857E-3</v>
      </c>
      <c r="H54" s="1241">
        <v>7.4656946317254473E-3</v>
      </c>
      <c r="I54" s="1240">
        <v>8.1313105312897857E-3</v>
      </c>
      <c r="J54" s="303"/>
    </row>
    <row r="55" spans="1:10" s="324" customFormat="1" ht="12" customHeight="1">
      <c r="B55" s="303"/>
      <c r="C55" s="303"/>
      <c r="D55" s="303"/>
      <c r="E55" s="303"/>
      <c r="F55" s="303"/>
      <c r="G55" s="303"/>
      <c r="H55" s="303"/>
      <c r="I55" s="303"/>
      <c r="J55" s="303"/>
    </row>
    <row r="56" spans="1:10" s="324" customFormat="1" ht="12" customHeight="1">
      <c r="B56" s="304" t="s">
        <v>252</v>
      </c>
      <c r="C56" s="303"/>
      <c r="D56" s="303"/>
      <c r="E56" s="303"/>
      <c r="F56" s="303"/>
      <c r="G56" s="303"/>
      <c r="H56" s="303"/>
      <c r="I56" s="303"/>
      <c r="J56" s="303"/>
    </row>
    <row r="57" spans="1:10" ht="12" customHeight="1">
      <c r="A57" s="303"/>
      <c r="G57" s="37"/>
      <c r="H57" s="37"/>
      <c r="I57" s="37"/>
    </row>
    <row r="58" spans="1:10" ht="12" customHeight="1">
      <c r="A58" s="303"/>
      <c r="B58" s="1104"/>
      <c r="G58" s="37"/>
      <c r="H58" s="37"/>
      <c r="I58" s="37"/>
    </row>
    <row r="59" spans="1:10" ht="12" customHeight="1">
      <c r="A59" s="303"/>
      <c r="G59" s="37"/>
      <c r="H59" s="37"/>
      <c r="I59" s="37"/>
    </row>
    <row r="60" spans="1:10" ht="12" customHeight="1">
      <c r="A60" s="303"/>
      <c r="G60" s="37"/>
      <c r="H60" s="37"/>
      <c r="I60" s="37"/>
    </row>
    <row r="61" spans="1:10" ht="12" customHeight="1">
      <c r="A61" s="303"/>
      <c r="B61" s="1104"/>
      <c r="G61" s="37"/>
      <c r="H61" s="37"/>
      <c r="I61" s="37"/>
    </row>
    <row r="62" spans="1:10" ht="12" customHeight="1">
      <c r="A62" s="303"/>
      <c r="G62" s="37"/>
      <c r="H62" s="37"/>
      <c r="I62" s="37"/>
    </row>
    <row r="63" spans="1:10" ht="12" customHeight="1">
      <c r="A63" s="303"/>
      <c r="G63" s="37"/>
      <c r="H63" s="37"/>
      <c r="I63" s="37"/>
    </row>
    <row r="64" spans="1:10" ht="12" customHeight="1">
      <c r="A64" s="303"/>
      <c r="G64" s="37"/>
      <c r="H64" s="37"/>
      <c r="I64" s="37"/>
    </row>
    <row r="65" spans="1:9" ht="12" customHeight="1">
      <c r="A65" s="303"/>
      <c r="G65" s="37"/>
      <c r="H65" s="37"/>
      <c r="I65" s="37"/>
    </row>
    <row r="66" spans="1:9" ht="12" customHeight="1">
      <c r="A66" s="303"/>
      <c r="G66" s="37"/>
      <c r="H66" s="37"/>
      <c r="I66" s="37"/>
    </row>
    <row r="67" spans="1:9" ht="12" customHeight="1">
      <c r="A67" s="303"/>
      <c r="G67" s="37"/>
      <c r="H67" s="37"/>
      <c r="I67" s="37"/>
    </row>
    <row r="68" spans="1:9" ht="12" customHeight="1">
      <c r="A68" s="303"/>
      <c r="G68" s="37"/>
      <c r="H68" s="37"/>
      <c r="I68" s="37"/>
    </row>
    <row r="69" spans="1:9" ht="12" customHeight="1">
      <c r="A69" s="303"/>
      <c r="G69" s="37"/>
      <c r="H69" s="37"/>
      <c r="I69" s="37"/>
    </row>
    <row r="70" spans="1:9" ht="12" customHeight="1">
      <c r="A70" s="303"/>
      <c r="G70" s="37"/>
      <c r="H70" s="37"/>
      <c r="I70" s="37"/>
    </row>
    <row r="71" spans="1:9" ht="12" customHeight="1">
      <c r="A71" s="303"/>
      <c r="G71" s="37"/>
      <c r="H71" s="37"/>
      <c r="I71" s="37"/>
    </row>
    <row r="72" spans="1:9" ht="12" customHeight="1">
      <c r="A72" s="303"/>
      <c r="G72" s="37"/>
      <c r="H72" s="37"/>
      <c r="I72" s="37"/>
    </row>
    <row r="73" spans="1:9" ht="12" customHeight="1">
      <c r="A73" s="303"/>
      <c r="G73" s="37"/>
      <c r="H73" s="37"/>
      <c r="I73" s="37"/>
    </row>
    <row r="74" spans="1:9" ht="12" customHeight="1">
      <c r="A74" s="303"/>
      <c r="G74" s="37"/>
      <c r="H74" s="37"/>
      <c r="I74" s="37"/>
    </row>
    <row r="75" spans="1:9" ht="12" customHeight="1">
      <c r="A75" s="303"/>
      <c r="G75" s="37"/>
      <c r="H75" s="37"/>
      <c r="I75" s="37"/>
    </row>
    <row r="76" spans="1:9" ht="12" customHeight="1">
      <c r="A76" s="303"/>
      <c r="G76" s="37"/>
      <c r="H76" s="37"/>
      <c r="I76" s="37"/>
    </row>
    <row r="77" spans="1:9" ht="12" customHeight="1">
      <c r="A77" s="303"/>
      <c r="G77" s="37"/>
      <c r="H77" s="37"/>
      <c r="I77" s="37"/>
    </row>
    <row r="78" spans="1:9" ht="12" customHeight="1">
      <c r="A78" s="303"/>
      <c r="G78" s="37"/>
      <c r="H78" s="37"/>
      <c r="I78" s="37"/>
    </row>
    <row r="79" spans="1:9" ht="12" customHeight="1">
      <c r="A79" s="303"/>
      <c r="G79" s="37"/>
      <c r="H79" s="37"/>
      <c r="I79" s="37"/>
    </row>
    <row r="80" spans="1:9" ht="12" customHeight="1">
      <c r="A80" s="303"/>
      <c r="G80" s="37"/>
      <c r="H80" s="37"/>
      <c r="I80" s="37"/>
    </row>
    <row r="81" spans="1:9" ht="12" customHeight="1">
      <c r="A81" s="303"/>
      <c r="G81" s="37"/>
      <c r="H81" s="37"/>
      <c r="I81" s="37"/>
    </row>
    <row r="82" spans="1:9" ht="12" customHeight="1">
      <c r="A82" s="303"/>
      <c r="G82" s="37"/>
      <c r="H82" s="37"/>
      <c r="I82" s="37"/>
    </row>
    <row r="83" spans="1:9" ht="12" customHeight="1">
      <c r="A83" s="303"/>
      <c r="G83" s="37"/>
      <c r="H83" s="37"/>
      <c r="I83" s="37"/>
    </row>
    <row r="84" spans="1:9" ht="12" customHeight="1">
      <c r="A84" s="303"/>
      <c r="G84" s="37"/>
      <c r="H84" s="37"/>
      <c r="I84" s="37"/>
    </row>
    <row r="85" spans="1:9" ht="12" customHeight="1">
      <c r="A85" s="303"/>
      <c r="G85" s="37"/>
      <c r="H85" s="37"/>
      <c r="I85" s="37"/>
    </row>
    <row r="86" spans="1:9" ht="12" customHeight="1">
      <c r="A86" s="303"/>
      <c r="G86" s="37"/>
      <c r="H86" s="37"/>
      <c r="I86" s="37"/>
    </row>
    <row r="87" spans="1:9" ht="12" customHeight="1">
      <c r="A87" s="303"/>
      <c r="G87" s="37"/>
      <c r="H87" s="37"/>
      <c r="I87" s="37"/>
    </row>
    <row r="88" spans="1:9" ht="12" customHeight="1">
      <c r="A88" s="303"/>
      <c r="G88" s="37"/>
      <c r="H88" s="37"/>
      <c r="I88" s="37"/>
    </row>
    <row r="89" spans="1:9" ht="12" customHeight="1">
      <c r="A89" s="303"/>
      <c r="G89" s="37"/>
      <c r="H89" s="37"/>
      <c r="I89" s="37"/>
    </row>
    <row r="90" spans="1:9" ht="12" customHeight="1">
      <c r="A90" s="303"/>
      <c r="G90" s="37"/>
      <c r="H90" s="37"/>
      <c r="I90" s="37"/>
    </row>
    <row r="91" spans="1:9" ht="12" customHeight="1">
      <c r="A91" s="303"/>
      <c r="G91" s="37"/>
      <c r="H91" s="37"/>
      <c r="I91" s="37"/>
    </row>
    <row r="92" spans="1:9" ht="12" customHeight="1">
      <c r="A92" s="303"/>
      <c r="G92" s="37"/>
      <c r="H92" s="37"/>
      <c r="I92" s="37"/>
    </row>
    <row r="93" spans="1:9" ht="12" customHeight="1">
      <c r="A93" s="303"/>
      <c r="G93" s="37"/>
      <c r="H93" s="37"/>
      <c r="I93" s="37"/>
    </row>
    <row r="94" spans="1:9" ht="12" customHeight="1">
      <c r="A94" s="303"/>
      <c r="G94" s="37"/>
      <c r="H94" s="37"/>
      <c r="I94" s="37"/>
    </row>
    <row r="95" spans="1:9" ht="12" customHeight="1">
      <c r="A95" s="303"/>
      <c r="G95" s="37"/>
      <c r="H95" s="37"/>
      <c r="I95" s="37"/>
    </row>
    <row r="96" spans="1:9" ht="12" customHeight="1">
      <c r="A96" s="303"/>
      <c r="G96" s="37"/>
      <c r="H96" s="37"/>
      <c r="I96" s="37"/>
    </row>
    <row r="97" spans="1:9" ht="12" customHeight="1">
      <c r="A97" s="303"/>
      <c r="G97" s="37"/>
      <c r="H97" s="37"/>
      <c r="I97" s="37"/>
    </row>
    <row r="98" spans="1:9" ht="12" customHeight="1">
      <c r="A98" s="303"/>
    </row>
    <row r="99" spans="1:9" ht="12" customHeight="1">
      <c r="A99" s="303"/>
    </row>
    <row r="100" spans="1:9" ht="12" customHeight="1">
      <c r="A100" s="303"/>
    </row>
    <row r="101" spans="1:9" ht="12" customHeight="1">
      <c r="A101" s="303"/>
    </row>
    <row r="102" spans="1:9" ht="12" customHeight="1">
      <c r="A102" s="303"/>
    </row>
    <row r="103" spans="1:9" ht="12" customHeight="1">
      <c r="A103" s="303"/>
    </row>
    <row r="104" spans="1:9" ht="12" customHeight="1">
      <c r="A104" s="303"/>
    </row>
    <row r="105" spans="1:9" ht="12" customHeight="1">
      <c r="A105" s="303"/>
    </row>
    <row r="106" spans="1:9" ht="12" customHeight="1">
      <c r="A106" s="303"/>
    </row>
    <row r="107" spans="1:9" ht="12" customHeight="1">
      <c r="A107" s="303"/>
    </row>
    <row r="108" spans="1:9" ht="12" customHeight="1">
      <c r="A108" s="303"/>
    </row>
    <row r="109" spans="1:9" ht="12" customHeight="1">
      <c r="A109" s="303"/>
    </row>
    <row r="110" spans="1:9" ht="12" customHeight="1">
      <c r="A110" s="303"/>
    </row>
    <row r="111" spans="1:9" ht="12" customHeight="1">
      <c r="A111" s="303"/>
    </row>
    <row r="112" spans="1:9" ht="12" customHeight="1">
      <c r="A112" s="303"/>
    </row>
    <row r="113" spans="1:1" ht="12" customHeight="1">
      <c r="A113" s="303"/>
    </row>
    <row r="114" spans="1:1" ht="12" customHeight="1">
      <c r="A114" s="303"/>
    </row>
    <row r="115" spans="1:1" ht="12" customHeight="1">
      <c r="A115" s="303"/>
    </row>
    <row r="116" spans="1:1" ht="12" customHeight="1">
      <c r="A116" s="303"/>
    </row>
    <row r="117" spans="1:1" ht="12" customHeight="1">
      <c r="A117" s="303"/>
    </row>
    <row r="118" spans="1:1" ht="12" customHeight="1">
      <c r="A118" s="303"/>
    </row>
    <row r="119" spans="1:1" ht="12" customHeight="1">
      <c r="A119" s="303"/>
    </row>
    <row r="120" spans="1:1" ht="12" customHeight="1">
      <c r="A120" s="303"/>
    </row>
    <row r="121" spans="1:1" ht="12" customHeight="1">
      <c r="A121" s="303"/>
    </row>
    <row r="122" spans="1:1" ht="12" customHeight="1">
      <c r="A122" s="303"/>
    </row>
    <row r="123" spans="1:1" ht="12" customHeight="1">
      <c r="A123" s="303"/>
    </row>
    <row r="124" spans="1:1" ht="12" customHeight="1">
      <c r="A124" s="303"/>
    </row>
    <row r="125" spans="1:1" ht="12" customHeight="1">
      <c r="A125" s="303"/>
    </row>
    <row r="126" spans="1:1" ht="12" customHeight="1">
      <c r="A126" s="303"/>
    </row>
    <row r="127" spans="1:1" ht="12" customHeight="1">
      <c r="A127" s="303"/>
    </row>
    <row r="128" spans="1:1" ht="12" customHeight="1">
      <c r="A128" s="303"/>
    </row>
    <row r="129" spans="1:1" ht="12" customHeight="1">
      <c r="A129" s="303"/>
    </row>
    <row r="130" spans="1:1" ht="12" customHeight="1">
      <c r="A130" s="303"/>
    </row>
    <row r="131" spans="1:1" ht="12" customHeight="1">
      <c r="A131" s="303"/>
    </row>
    <row r="132" spans="1:1" ht="12" customHeight="1">
      <c r="A132" s="303"/>
    </row>
    <row r="133" spans="1:1" ht="12" customHeight="1">
      <c r="A133" s="303"/>
    </row>
    <row r="134" spans="1:1" ht="12" customHeight="1">
      <c r="A134" s="303"/>
    </row>
    <row r="135" spans="1:1" ht="12" customHeight="1">
      <c r="A135" s="303"/>
    </row>
    <row r="136" spans="1:1" ht="12" customHeight="1">
      <c r="A136" s="303"/>
    </row>
    <row r="137" spans="1:1" ht="12" customHeight="1">
      <c r="A137" s="303"/>
    </row>
    <row r="138" spans="1:1" ht="12" customHeight="1">
      <c r="A138" s="303"/>
    </row>
    <row r="139" spans="1:1" ht="12" customHeight="1">
      <c r="A139" s="303"/>
    </row>
    <row r="140" spans="1:1" ht="12" customHeight="1">
      <c r="A140" s="303"/>
    </row>
    <row r="141" spans="1:1" ht="12" customHeight="1">
      <c r="A141" s="303"/>
    </row>
    <row r="142" spans="1:1" ht="12" customHeight="1">
      <c r="A142" s="303"/>
    </row>
    <row r="143" spans="1:1" ht="12" customHeight="1">
      <c r="A143" s="303"/>
    </row>
    <row r="144" spans="1:1" ht="12" customHeight="1">
      <c r="A144" s="303"/>
    </row>
    <row r="145" spans="1:1" ht="12" customHeight="1">
      <c r="A145" s="303"/>
    </row>
    <row r="146" spans="1:1" ht="12" customHeight="1">
      <c r="A146" s="303"/>
    </row>
    <row r="147" spans="1:1" ht="12" customHeight="1">
      <c r="A147" s="303"/>
    </row>
    <row r="148" spans="1:1" ht="12" customHeight="1">
      <c r="A148" s="303"/>
    </row>
    <row r="149" spans="1:1" ht="12" customHeight="1">
      <c r="A149" s="303"/>
    </row>
    <row r="150" spans="1:1" ht="12" customHeight="1">
      <c r="A150" s="303"/>
    </row>
    <row r="151" spans="1:1" ht="12" customHeight="1">
      <c r="A151" s="303"/>
    </row>
    <row r="152" spans="1:1" ht="12" customHeight="1">
      <c r="A152" s="303"/>
    </row>
    <row r="153" spans="1:1" ht="12" customHeight="1">
      <c r="A153" s="303"/>
    </row>
    <row r="154" spans="1:1" ht="12" customHeight="1">
      <c r="A154" s="303"/>
    </row>
    <row r="155" spans="1:1" ht="12" customHeight="1">
      <c r="A155" s="303"/>
    </row>
    <row r="156" spans="1:1" ht="12" customHeight="1">
      <c r="A156" s="303"/>
    </row>
    <row r="157" spans="1:1" ht="12" customHeight="1">
      <c r="A157" s="303"/>
    </row>
    <row r="158" spans="1:1" ht="12" customHeight="1">
      <c r="A158" s="303"/>
    </row>
    <row r="159" spans="1:1" ht="12" customHeight="1">
      <c r="A159" s="303"/>
    </row>
    <row r="160" spans="1:1" ht="12" customHeight="1">
      <c r="A160" s="303"/>
    </row>
    <row r="161" spans="1:1" ht="12" customHeight="1">
      <c r="A161" s="303"/>
    </row>
    <row r="162" spans="1:1" ht="12" customHeight="1">
      <c r="A162" s="303"/>
    </row>
    <row r="163" spans="1:1" ht="12" customHeight="1">
      <c r="A163" s="303"/>
    </row>
    <row r="164" spans="1:1" ht="12" customHeight="1">
      <c r="A164" s="303"/>
    </row>
    <row r="165" spans="1:1" ht="12" customHeight="1">
      <c r="A165" s="303"/>
    </row>
    <row r="166" spans="1:1" ht="12" customHeight="1">
      <c r="A166" s="303"/>
    </row>
    <row r="167" spans="1:1" ht="12" customHeight="1">
      <c r="A167" s="303"/>
    </row>
    <row r="168" spans="1:1" ht="12" customHeight="1">
      <c r="A168" s="303"/>
    </row>
    <row r="169" spans="1:1" ht="12" customHeight="1">
      <c r="A169" s="303"/>
    </row>
    <row r="170" spans="1:1" ht="12" customHeight="1">
      <c r="A170" s="303"/>
    </row>
    <row r="171" spans="1:1" ht="12" customHeight="1">
      <c r="A171" s="303"/>
    </row>
    <row r="172" spans="1:1" ht="12" customHeight="1">
      <c r="A172" s="303"/>
    </row>
    <row r="173" spans="1:1" ht="12" customHeight="1">
      <c r="A173" s="303"/>
    </row>
    <row r="174" spans="1:1" ht="12" customHeight="1">
      <c r="A174" s="303"/>
    </row>
    <row r="175" spans="1:1" ht="12" customHeight="1">
      <c r="A175" s="303"/>
    </row>
    <row r="176" spans="1:1" ht="12" customHeight="1">
      <c r="A176" s="303"/>
    </row>
    <row r="177" spans="1:1" ht="12" customHeight="1">
      <c r="A177" s="303"/>
    </row>
    <row r="178" spans="1:1" ht="12" customHeight="1">
      <c r="A178" s="303"/>
    </row>
    <row r="179" spans="1:1" ht="12" customHeight="1">
      <c r="A179" s="303"/>
    </row>
    <row r="180" spans="1:1" ht="12" customHeight="1">
      <c r="A180" s="303"/>
    </row>
    <row r="181" spans="1:1" ht="12" customHeight="1">
      <c r="A181" s="303"/>
    </row>
    <row r="182" spans="1:1" ht="12" customHeight="1">
      <c r="A182" s="303"/>
    </row>
    <row r="183" spans="1:1" ht="12" customHeight="1">
      <c r="A183" s="303"/>
    </row>
    <row r="184" spans="1:1" ht="12" customHeight="1">
      <c r="A184" s="303"/>
    </row>
    <row r="185" spans="1:1" ht="12" customHeight="1">
      <c r="A185" s="303"/>
    </row>
    <row r="186" spans="1:1" ht="12" customHeight="1">
      <c r="A186" s="303"/>
    </row>
    <row r="187" spans="1:1" ht="12" customHeight="1">
      <c r="A187" s="303"/>
    </row>
    <row r="188" spans="1:1" ht="12" customHeight="1">
      <c r="A188" s="303"/>
    </row>
    <row r="189" spans="1:1" ht="12" customHeight="1">
      <c r="A189" s="303"/>
    </row>
    <row r="190" spans="1:1" ht="12" customHeight="1">
      <c r="A190" s="303"/>
    </row>
    <row r="191" spans="1:1" ht="12" customHeight="1">
      <c r="A191" s="303"/>
    </row>
    <row r="192" spans="1:1" ht="12" customHeight="1">
      <c r="A192" s="303"/>
    </row>
    <row r="193" spans="1:1" ht="12" customHeight="1">
      <c r="A193" s="303"/>
    </row>
    <row r="194" spans="1:1" ht="12" customHeight="1">
      <c r="A194" s="303"/>
    </row>
    <row r="195" spans="1:1" ht="12" customHeight="1">
      <c r="A195" s="303"/>
    </row>
    <row r="196" spans="1:1" ht="12" customHeight="1">
      <c r="A196" s="303"/>
    </row>
    <row r="197" spans="1:1" ht="12" customHeight="1">
      <c r="A197" s="303"/>
    </row>
    <row r="198" spans="1:1" ht="12" customHeight="1">
      <c r="A198" s="303"/>
    </row>
    <row r="199" spans="1:1" ht="12" customHeight="1">
      <c r="A199" s="303"/>
    </row>
    <row r="200" spans="1:1" ht="12" customHeight="1">
      <c r="A200" s="303"/>
    </row>
    <row r="201" spans="1:1" ht="12" customHeight="1">
      <c r="A201" s="303"/>
    </row>
    <row r="202" spans="1:1" ht="12" customHeight="1">
      <c r="A202" s="303"/>
    </row>
    <row r="203" spans="1:1" ht="12" customHeight="1">
      <c r="A203" s="303"/>
    </row>
    <row r="204" spans="1:1" ht="12" customHeight="1">
      <c r="A204" s="303"/>
    </row>
    <row r="205" spans="1:1" ht="12" customHeight="1">
      <c r="A205" s="303"/>
    </row>
    <row r="206" spans="1:1" ht="12" customHeight="1">
      <c r="A206" s="303"/>
    </row>
    <row r="207" spans="1:1" ht="12" customHeight="1">
      <c r="A207" s="303"/>
    </row>
    <row r="208" spans="1:1" ht="12" customHeight="1">
      <c r="A208" s="303"/>
    </row>
    <row r="209" spans="1:1" ht="12" customHeight="1">
      <c r="A209" s="303"/>
    </row>
    <row r="210" spans="1:1" ht="12" customHeight="1">
      <c r="A210" s="303"/>
    </row>
    <row r="211" spans="1:1" ht="12" customHeight="1">
      <c r="A211" s="303"/>
    </row>
    <row r="212" spans="1:1" ht="12" customHeight="1">
      <c r="A212" s="303"/>
    </row>
    <row r="213" spans="1:1" ht="12" customHeight="1">
      <c r="A213" s="303"/>
    </row>
    <row r="214" spans="1:1" ht="12" customHeight="1">
      <c r="A214" s="303"/>
    </row>
    <row r="215" spans="1:1" ht="12" customHeight="1">
      <c r="A215" s="303"/>
    </row>
    <row r="216" spans="1:1" ht="12" customHeight="1">
      <c r="A216" s="303"/>
    </row>
    <row r="217" spans="1:1" ht="12" customHeight="1">
      <c r="A217" s="303"/>
    </row>
    <row r="218" spans="1:1" ht="12" customHeight="1">
      <c r="A218" s="303"/>
    </row>
    <row r="219" spans="1:1" ht="12" customHeight="1">
      <c r="A219" s="303"/>
    </row>
    <row r="220" spans="1:1" ht="12" customHeight="1">
      <c r="A220" s="303"/>
    </row>
    <row r="221" spans="1:1" ht="12" customHeight="1">
      <c r="A221" s="303"/>
    </row>
    <row r="222" spans="1:1" ht="12" customHeight="1">
      <c r="A222" s="303"/>
    </row>
    <row r="223" spans="1:1" ht="12" customHeight="1">
      <c r="A223" s="303"/>
    </row>
    <row r="224" spans="1:1" ht="12" customHeight="1">
      <c r="A224" s="303"/>
    </row>
    <row r="225" spans="1:1" ht="12" customHeight="1">
      <c r="A225" s="303"/>
    </row>
    <row r="226" spans="1:1" ht="12" customHeight="1">
      <c r="A226" s="303"/>
    </row>
    <row r="227" spans="1:1" ht="12" customHeight="1">
      <c r="A227" s="303"/>
    </row>
    <row r="228" spans="1:1" ht="12" customHeight="1">
      <c r="A228" s="303"/>
    </row>
    <row r="229" spans="1:1" ht="12" customHeight="1">
      <c r="A229" s="303"/>
    </row>
    <row r="230" spans="1:1" ht="12" customHeight="1">
      <c r="A230" s="303"/>
    </row>
    <row r="231" spans="1:1" ht="12" customHeight="1">
      <c r="A231" s="303"/>
    </row>
    <row r="232" spans="1:1" ht="12" customHeight="1">
      <c r="A232" s="303"/>
    </row>
    <row r="233" spans="1:1" ht="12" customHeight="1">
      <c r="A233" s="303"/>
    </row>
    <row r="234" spans="1:1" ht="12" customHeight="1">
      <c r="A234" s="303"/>
    </row>
    <row r="235" spans="1:1" ht="12" customHeight="1">
      <c r="A235" s="303"/>
    </row>
    <row r="236" spans="1:1" ht="12" customHeight="1">
      <c r="A236" s="303"/>
    </row>
    <row r="237" spans="1:1" ht="12" customHeight="1">
      <c r="A237" s="303"/>
    </row>
    <row r="238" spans="1:1" ht="12" customHeight="1">
      <c r="A238" s="303"/>
    </row>
    <row r="239" spans="1:1" ht="12" customHeight="1">
      <c r="A239" s="303"/>
    </row>
    <row r="240" spans="1:1" ht="12" customHeight="1">
      <c r="A240" s="303"/>
    </row>
    <row r="241" spans="1:1" ht="12" customHeight="1">
      <c r="A241" s="303"/>
    </row>
    <row r="242" spans="1:1" ht="12" customHeight="1">
      <c r="A242" s="303"/>
    </row>
    <row r="243" spans="1:1" ht="12" customHeight="1">
      <c r="A243" s="303"/>
    </row>
    <row r="244" spans="1:1" ht="12" customHeight="1">
      <c r="A244" s="303"/>
    </row>
    <row r="245" spans="1:1" ht="12" customHeight="1">
      <c r="A245" s="303"/>
    </row>
    <row r="246" spans="1:1" ht="12" customHeight="1">
      <c r="A246" s="303"/>
    </row>
    <row r="247" spans="1:1" ht="12" customHeight="1">
      <c r="A247" s="303"/>
    </row>
    <row r="248" spans="1:1" ht="12" customHeight="1">
      <c r="A248" s="303"/>
    </row>
    <row r="249" spans="1:1" ht="12" customHeight="1">
      <c r="A249" s="303"/>
    </row>
    <row r="250" spans="1:1" ht="12" customHeight="1">
      <c r="A250" s="303"/>
    </row>
    <row r="251" spans="1:1" ht="12" customHeight="1">
      <c r="A251" s="303"/>
    </row>
    <row r="252" spans="1:1" ht="12" customHeight="1">
      <c r="A252" s="303"/>
    </row>
    <row r="253" spans="1:1" ht="12" customHeight="1">
      <c r="A253" s="303"/>
    </row>
    <row r="254" spans="1:1" ht="12" customHeight="1">
      <c r="A254" s="303"/>
    </row>
    <row r="255" spans="1:1" ht="12" customHeight="1">
      <c r="A255" s="303"/>
    </row>
    <row r="256" spans="1:1" ht="12" customHeight="1">
      <c r="A256" s="303"/>
    </row>
    <row r="257" spans="1:1" ht="12" customHeight="1">
      <c r="A257" s="303"/>
    </row>
    <row r="258" spans="1:1" ht="12" customHeight="1">
      <c r="A258" s="303"/>
    </row>
    <row r="259" spans="1:1" ht="12" customHeight="1">
      <c r="A259" s="303"/>
    </row>
    <row r="260" spans="1:1" ht="12" customHeight="1">
      <c r="A260" s="303"/>
    </row>
    <row r="261" spans="1:1" ht="12" customHeight="1">
      <c r="A261" s="303"/>
    </row>
    <row r="262" spans="1:1" ht="12" customHeight="1">
      <c r="A262" s="303"/>
    </row>
    <row r="263" spans="1:1" ht="12" customHeight="1">
      <c r="A263" s="303"/>
    </row>
    <row r="264" spans="1:1" ht="12" customHeight="1">
      <c r="A264" s="303"/>
    </row>
    <row r="265" spans="1:1" ht="12" customHeight="1">
      <c r="A265" s="303"/>
    </row>
    <row r="266" spans="1:1" ht="12" customHeight="1">
      <c r="A266" s="303"/>
    </row>
    <row r="267" spans="1:1" ht="12" customHeight="1">
      <c r="A267" s="303"/>
    </row>
    <row r="268" spans="1:1" ht="12" customHeight="1">
      <c r="A268" s="303"/>
    </row>
    <row r="269" spans="1:1" ht="12" customHeight="1">
      <c r="A269" s="303"/>
    </row>
    <row r="270" spans="1:1" ht="12" customHeight="1">
      <c r="A270" s="303"/>
    </row>
    <row r="271" spans="1:1" ht="12" customHeight="1">
      <c r="A271" s="303"/>
    </row>
    <row r="272" spans="1:1" ht="12" customHeight="1">
      <c r="A272" s="303"/>
    </row>
    <row r="273" spans="1:1" ht="12" customHeight="1">
      <c r="A273" s="303"/>
    </row>
    <row r="274" spans="1:1" ht="12" customHeight="1">
      <c r="A274" s="303"/>
    </row>
    <row r="275" spans="1:1" ht="12" customHeight="1">
      <c r="A275" s="303"/>
    </row>
    <row r="276" spans="1:1" ht="12" customHeight="1">
      <c r="A276" s="303"/>
    </row>
    <row r="277" spans="1:1" ht="12" customHeight="1">
      <c r="A277" s="303"/>
    </row>
    <row r="278" spans="1:1" ht="12" customHeight="1">
      <c r="A278" s="303"/>
    </row>
    <row r="279" spans="1:1" ht="12" customHeight="1">
      <c r="A279" s="303"/>
    </row>
    <row r="280" spans="1:1" ht="12" customHeight="1">
      <c r="A280" s="303"/>
    </row>
    <row r="281" spans="1:1" ht="12" customHeight="1">
      <c r="A281" s="303"/>
    </row>
    <row r="282" spans="1:1" ht="12" customHeight="1">
      <c r="A282" s="303"/>
    </row>
    <row r="283" spans="1:1" ht="12" customHeight="1">
      <c r="A283" s="303"/>
    </row>
    <row r="284" spans="1:1" ht="12" customHeight="1">
      <c r="A284" s="303"/>
    </row>
    <row r="285" spans="1:1" ht="12" customHeight="1">
      <c r="A285" s="303"/>
    </row>
    <row r="286" spans="1:1" ht="12" customHeight="1">
      <c r="A286" s="303"/>
    </row>
    <row r="287" spans="1:1" ht="12" customHeight="1">
      <c r="A287" s="303"/>
    </row>
    <row r="288" spans="1:1" ht="12" customHeight="1">
      <c r="A288" s="303"/>
    </row>
    <row r="289" spans="1:1" ht="12" customHeight="1">
      <c r="A289" s="303"/>
    </row>
    <row r="290" spans="1:1" ht="12" customHeight="1">
      <c r="A290" s="303"/>
    </row>
    <row r="291" spans="1:1" ht="12" customHeight="1">
      <c r="A291" s="303"/>
    </row>
    <row r="292" spans="1:1" ht="12" customHeight="1">
      <c r="A292" s="303"/>
    </row>
    <row r="293" spans="1:1" ht="12" customHeight="1">
      <c r="A293" s="303"/>
    </row>
    <row r="294" spans="1:1" ht="12" customHeight="1">
      <c r="A294" s="303"/>
    </row>
    <row r="295" spans="1:1" ht="12" customHeight="1">
      <c r="A295" s="303"/>
    </row>
    <row r="296" spans="1:1" ht="12" customHeight="1">
      <c r="A296" s="303"/>
    </row>
    <row r="297" spans="1:1" ht="12" customHeight="1">
      <c r="A297" s="303"/>
    </row>
    <row r="298" spans="1:1" ht="12" customHeight="1">
      <c r="A298" s="303"/>
    </row>
    <row r="299" spans="1:1" ht="12" customHeight="1">
      <c r="A299" s="303"/>
    </row>
    <row r="300" spans="1:1" ht="12" customHeight="1">
      <c r="A300" s="303"/>
    </row>
    <row r="301" spans="1:1" ht="12" customHeight="1">
      <c r="A301" s="303"/>
    </row>
    <row r="302" spans="1:1" ht="12" customHeight="1">
      <c r="A302" s="303"/>
    </row>
    <row r="303" spans="1:1" ht="12" customHeight="1">
      <c r="A303" s="303"/>
    </row>
    <row r="304" spans="1:1" ht="12" customHeight="1">
      <c r="A304" s="303"/>
    </row>
    <row r="305" spans="1:1" ht="12" customHeight="1">
      <c r="A305" s="303"/>
    </row>
    <row r="306" spans="1:1" ht="12" customHeight="1">
      <c r="A306" s="303"/>
    </row>
    <row r="307" spans="1:1" ht="12" customHeight="1">
      <c r="A307" s="303"/>
    </row>
    <row r="308" spans="1:1" ht="12" customHeight="1">
      <c r="A308" s="303"/>
    </row>
    <row r="309" spans="1:1" ht="12" customHeight="1">
      <c r="A309" s="303"/>
    </row>
    <row r="310" spans="1:1" ht="12" customHeight="1">
      <c r="A310" s="303"/>
    </row>
    <row r="311" spans="1:1" ht="12" customHeight="1">
      <c r="A311" s="303"/>
    </row>
    <row r="312" spans="1:1" ht="12" customHeight="1">
      <c r="A312" s="303"/>
    </row>
    <row r="313" spans="1:1" ht="12" customHeight="1">
      <c r="A313" s="303"/>
    </row>
    <row r="314" spans="1:1" ht="12" customHeight="1">
      <c r="A314" s="303"/>
    </row>
    <row r="315" spans="1:1" ht="12" customHeight="1">
      <c r="A315" s="303"/>
    </row>
    <row r="316" spans="1:1" ht="12" customHeight="1">
      <c r="A316" s="303"/>
    </row>
    <row r="317" spans="1:1" ht="12" customHeight="1">
      <c r="A317" s="303"/>
    </row>
    <row r="318" spans="1:1" ht="12" customHeight="1">
      <c r="A318" s="303"/>
    </row>
    <row r="319" spans="1:1" ht="12" customHeight="1">
      <c r="A319" s="303"/>
    </row>
    <row r="320" spans="1:1" ht="12" customHeight="1">
      <c r="A320" s="303"/>
    </row>
    <row r="321" spans="1:1" ht="12" customHeight="1">
      <c r="A321" s="303"/>
    </row>
    <row r="322" spans="1:1" ht="12" customHeight="1">
      <c r="A322" s="303"/>
    </row>
    <row r="323" spans="1:1" ht="12" customHeight="1">
      <c r="A323" s="303"/>
    </row>
    <row r="324" spans="1:1" ht="12" customHeight="1">
      <c r="A324" s="303"/>
    </row>
    <row r="325" spans="1:1" ht="12" customHeight="1">
      <c r="A325" s="303"/>
    </row>
    <row r="326" spans="1:1" ht="12" customHeight="1">
      <c r="A326" s="303"/>
    </row>
    <row r="327" spans="1:1" ht="12" customHeight="1">
      <c r="A327" s="303"/>
    </row>
    <row r="328" spans="1:1" ht="12" customHeight="1">
      <c r="A328" s="303"/>
    </row>
    <row r="329" spans="1:1" ht="12" customHeight="1">
      <c r="A329" s="303"/>
    </row>
    <row r="330" spans="1:1" ht="12" customHeight="1">
      <c r="A330" s="303"/>
    </row>
    <row r="331" spans="1:1" ht="12" customHeight="1">
      <c r="A331" s="303"/>
    </row>
    <row r="332" spans="1:1" ht="12" customHeight="1">
      <c r="A332" s="303"/>
    </row>
    <row r="333" spans="1:1" ht="12" customHeight="1">
      <c r="A333" s="303"/>
    </row>
    <row r="334" spans="1:1" ht="12" customHeight="1">
      <c r="A334" s="303"/>
    </row>
    <row r="335" spans="1:1" ht="12" customHeight="1">
      <c r="A335" s="303"/>
    </row>
    <row r="336" spans="1:1" ht="12" customHeight="1">
      <c r="A336" s="303"/>
    </row>
    <row r="337" spans="1:1" ht="12" customHeight="1">
      <c r="A337" s="303"/>
    </row>
    <row r="338" spans="1:1" ht="12" customHeight="1">
      <c r="A338" s="303"/>
    </row>
    <row r="339" spans="1:1" ht="12" customHeight="1">
      <c r="A339" s="303"/>
    </row>
    <row r="340" spans="1:1" ht="12" customHeight="1">
      <c r="A340" s="303"/>
    </row>
    <row r="341" spans="1:1" ht="12" customHeight="1">
      <c r="A341" s="303"/>
    </row>
    <row r="342" spans="1:1" ht="12" customHeight="1">
      <c r="A342" s="303"/>
    </row>
    <row r="343" spans="1:1" ht="12" customHeight="1">
      <c r="A343" s="303"/>
    </row>
    <row r="344" spans="1:1" ht="12" customHeight="1">
      <c r="A344" s="303"/>
    </row>
    <row r="345" spans="1:1" ht="12" customHeight="1">
      <c r="A345" s="303"/>
    </row>
    <row r="346" spans="1:1" ht="12" customHeight="1">
      <c r="A346" s="303"/>
    </row>
    <row r="347" spans="1:1" ht="12" customHeight="1">
      <c r="A347" s="303"/>
    </row>
    <row r="348" spans="1:1" ht="12" customHeight="1">
      <c r="A348" s="303"/>
    </row>
    <row r="349" spans="1:1" ht="12" customHeight="1">
      <c r="A349" s="303"/>
    </row>
    <row r="350" spans="1:1" ht="12" customHeight="1">
      <c r="A350" s="303"/>
    </row>
    <row r="351" spans="1:1" ht="12" customHeight="1">
      <c r="A351" s="303"/>
    </row>
    <row r="352" spans="1:1" ht="12" customHeight="1">
      <c r="A352" s="303"/>
    </row>
    <row r="353" spans="1:1" ht="12" customHeight="1">
      <c r="A353" s="303"/>
    </row>
    <row r="354" spans="1:1" ht="12" customHeight="1">
      <c r="A354" s="303"/>
    </row>
    <row r="355" spans="1:1" ht="12" customHeight="1">
      <c r="A355" s="303"/>
    </row>
    <row r="356" spans="1:1" ht="12" customHeight="1">
      <c r="A356" s="303"/>
    </row>
    <row r="357" spans="1:1" ht="12" customHeight="1">
      <c r="A357" s="303"/>
    </row>
    <row r="358" spans="1:1" ht="12" customHeight="1">
      <c r="A358" s="303"/>
    </row>
    <row r="359" spans="1:1" ht="12" customHeight="1">
      <c r="A359" s="303"/>
    </row>
    <row r="360" spans="1:1" ht="12" customHeight="1">
      <c r="A360" s="303"/>
    </row>
    <row r="361" spans="1:1" ht="12" customHeight="1">
      <c r="A361" s="303"/>
    </row>
    <row r="362" spans="1:1" ht="12" customHeight="1">
      <c r="A362" s="303"/>
    </row>
    <row r="363" spans="1:1" ht="12" customHeight="1">
      <c r="A363" s="303"/>
    </row>
    <row r="364" spans="1:1" ht="12" customHeight="1">
      <c r="A364" s="303"/>
    </row>
    <row r="365" spans="1:1" ht="12" customHeight="1">
      <c r="A365" s="303"/>
    </row>
    <row r="366" spans="1:1" ht="12" customHeight="1">
      <c r="A366" s="303"/>
    </row>
    <row r="367" spans="1:1" ht="12" customHeight="1">
      <c r="A367" s="303"/>
    </row>
    <row r="368" spans="1:1" ht="12" customHeight="1">
      <c r="A368" s="303"/>
    </row>
    <row r="369" spans="1:1" ht="12" customHeight="1">
      <c r="A369" s="303"/>
    </row>
    <row r="370" spans="1:1" ht="12" customHeight="1">
      <c r="A370" s="303"/>
    </row>
    <row r="371" spans="1:1" ht="12" customHeight="1">
      <c r="A371" s="303"/>
    </row>
    <row r="372" spans="1:1" ht="12" customHeight="1">
      <c r="A372" s="303"/>
    </row>
    <row r="373" spans="1:1" ht="12" customHeight="1">
      <c r="A373" s="303"/>
    </row>
    <row r="374" spans="1:1" ht="12" customHeight="1">
      <c r="A374" s="303"/>
    </row>
    <row r="375" spans="1:1" ht="12" customHeight="1">
      <c r="A375" s="303"/>
    </row>
    <row r="376" spans="1:1" ht="12" customHeight="1">
      <c r="A376" s="303"/>
    </row>
    <row r="377" spans="1:1" ht="12" customHeight="1">
      <c r="A377" s="303"/>
    </row>
    <row r="378" spans="1:1" ht="12" customHeight="1">
      <c r="A378" s="303"/>
    </row>
    <row r="379" spans="1:1" ht="12" customHeight="1">
      <c r="A379" s="303"/>
    </row>
    <row r="380" spans="1:1" ht="12" customHeight="1">
      <c r="A380" s="303"/>
    </row>
    <row r="381" spans="1:1" ht="12" customHeight="1">
      <c r="A381" s="303"/>
    </row>
    <row r="382" spans="1:1" ht="12" customHeight="1">
      <c r="A382" s="303"/>
    </row>
    <row r="383" spans="1:1" ht="12" customHeight="1">
      <c r="A383" s="303"/>
    </row>
    <row r="384" spans="1:1" ht="12" customHeight="1">
      <c r="A384" s="303"/>
    </row>
    <row r="385" spans="1:1" ht="12" customHeight="1">
      <c r="A385" s="303"/>
    </row>
    <row r="386" spans="1:1" ht="12" customHeight="1">
      <c r="A386" s="303"/>
    </row>
    <row r="387" spans="1:1" ht="12" customHeight="1">
      <c r="A387" s="303"/>
    </row>
    <row r="388" spans="1:1" ht="12" customHeight="1">
      <c r="A388" s="303"/>
    </row>
    <row r="389" spans="1:1" ht="12" customHeight="1">
      <c r="A389" s="303"/>
    </row>
    <row r="390" spans="1:1" ht="12" customHeight="1">
      <c r="A390" s="303"/>
    </row>
    <row r="391" spans="1:1" ht="12" customHeight="1">
      <c r="A391" s="303"/>
    </row>
    <row r="392" spans="1:1" ht="12" customHeight="1">
      <c r="A392" s="303"/>
    </row>
    <row r="393" spans="1:1" ht="12" customHeight="1">
      <c r="A393" s="303"/>
    </row>
    <row r="394" spans="1:1" ht="12" customHeight="1">
      <c r="A394" s="303"/>
    </row>
    <row r="395" spans="1:1" ht="12" customHeight="1">
      <c r="A395" s="303"/>
    </row>
    <row r="396" spans="1:1" ht="12" customHeight="1">
      <c r="A396" s="303"/>
    </row>
    <row r="397" spans="1:1" ht="12" customHeight="1">
      <c r="A397" s="303"/>
    </row>
    <row r="398" spans="1:1" ht="12" customHeight="1">
      <c r="A398" s="303"/>
    </row>
    <row r="399" spans="1:1" ht="12" customHeight="1">
      <c r="A399" s="303"/>
    </row>
    <row r="400" spans="1:1" ht="12" customHeight="1">
      <c r="A400" s="303"/>
    </row>
    <row r="401" spans="1:1" ht="12" customHeight="1">
      <c r="A401" s="303"/>
    </row>
    <row r="402" spans="1:1" ht="12" customHeight="1">
      <c r="A402" s="303"/>
    </row>
    <row r="403" spans="1:1" ht="12" customHeight="1">
      <c r="A403" s="303"/>
    </row>
    <row r="404" spans="1:1" ht="12" customHeight="1">
      <c r="A404" s="303"/>
    </row>
    <row r="405" spans="1:1" ht="12" customHeight="1">
      <c r="A405" s="303"/>
    </row>
    <row r="406" spans="1:1" ht="12" customHeight="1">
      <c r="A406" s="303"/>
    </row>
    <row r="407" spans="1:1" ht="12" customHeight="1">
      <c r="A407" s="303"/>
    </row>
    <row r="408" spans="1:1" ht="12" customHeight="1">
      <c r="A408" s="303"/>
    </row>
    <row r="409" spans="1:1" ht="12" customHeight="1">
      <c r="A409" s="303"/>
    </row>
    <row r="410" spans="1:1" ht="12" customHeight="1">
      <c r="A410" s="303"/>
    </row>
    <row r="411" spans="1:1" ht="12" customHeight="1">
      <c r="A411" s="303"/>
    </row>
    <row r="412" spans="1:1" ht="12" customHeight="1">
      <c r="A412" s="303"/>
    </row>
    <row r="413" spans="1:1" ht="12" customHeight="1">
      <c r="A413" s="303"/>
    </row>
    <row r="414" spans="1:1" ht="12" customHeight="1">
      <c r="A414" s="303"/>
    </row>
    <row r="415" spans="1:1" ht="12" customHeight="1">
      <c r="A415" s="303"/>
    </row>
    <row r="416" spans="1:1" ht="12" customHeight="1">
      <c r="A416" s="303"/>
    </row>
    <row r="417" spans="1:1" ht="12" customHeight="1">
      <c r="A417" s="303"/>
    </row>
    <row r="418" spans="1:1" ht="12" customHeight="1">
      <c r="A418" s="303"/>
    </row>
    <row r="419" spans="1:1" ht="12" customHeight="1">
      <c r="A419" s="303"/>
    </row>
    <row r="420" spans="1:1" ht="12" customHeight="1">
      <c r="A420" s="303"/>
    </row>
    <row r="421" spans="1:1" ht="12" customHeight="1">
      <c r="A421" s="303"/>
    </row>
    <row r="422" spans="1:1" ht="12" customHeight="1">
      <c r="A422" s="303"/>
    </row>
    <row r="423" spans="1:1" ht="12" customHeight="1">
      <c r="A423" s="303"/>
    </row>
    <row r="424" spans="1:1" ht="12" customHeight="1">
      <c r="A424" s="303"/>
    </row>
    <row r="425" spans="1:1" ht="12" customHeight="1">
      <c r="A425" s="303"/>
    </row>
    <row r="426" spans="1:1" ht="12" customHeight="1">
      <c r="A426" s="303"/>
    </row>
    <row r="427" spans="1:1" ht="12" customHeight="1">
      <c r="A427" s="303"/>
    </row>
    <row r="428" spans="1:1" ht="12" customHeight="1">
      <c r="A428" s="303"/>
    </row>
    <row r="429" spans="1:1" ht="12" customHeight="1">
      <c r="A429" s="303"/>
    </row>
    <row r="430" spans="1:1" ht="12" customHeight="1">
      <c r="A430" s="303"/>
    </row>
    <row r="431" spans="1:1" ht="12" customHeight="1">
      <c r="A431" s="303"/>
    </row>
    <row r="432" spans="1:1" ht="12" customHeight="1">
      <c r="A432" s="303"/>
    </row>
    <row r="433" spans="1:1" ht="12" customHeight="1">
      <c r="A433" s="303"/>
    </row>
    <row r="434" spans="1:1" ht="12" customHeight="1">
      <c r="A434" s="303"/>
    </row>
    <row r="435" spans="1:1" ht="12" customHeight="1">
      <c r="A435" s="303"/>
    </row>
    <row r="436" spans="1:1" ht="12" customHeight="1">
      <c r="A436" s="303"/>
    </row>
    <row r="437" spans="1:1" ht="12" customHeight="1">
      <c r="A437" s="303"/>
    </row>
    <row r="438" spans="1:1" ht="12" customHeight="1">
      <c r="A438" s="303"/>
    </row>
    <row r="439" spans="1:1" ht="12" customHeight="1">
      <c r="A439" s="303"/>
    </row>
    <row r="440" spans="1:1" ht="12" customHeight="1">
      <c r="A440" s="303"/>
    </row>
    <row r="441" spans="1:1" ht="12" customHeight="1">
      <c r="A441" s="303"/>
    </row>
    <row r="442" spans="1:1" ht="12" customHeight="1">
      <c r="A442" s="303"/>
    </row>
    <row r="443" spans="1:1" ht="12" customHeight="1">
      <c r="A443" s="303"/>
    </row>
    <row r="444" spans="1:1" ht="12" customHeight="1">
      <c r="A444" s="303"/>
    </row>
    <row r="445" spans="1:1" ht="12" customHeight="1">
      <c r="A445" s="303"/>
    </row>
    <row r="446" spans="1:1" ht="12" customHeight="1">
      <c r="A446" s="303"/>
    </row>
    <row r="447" spans="1:1" ht="12" customHeight="1">
      <c r="A447" s="303"/>
    </row>
    <row r="448" spans="1:1" ht="12" customHeight="1">
      <c r="A448" s="303"/>
    </row>
    <row r="449" spans="1:1" ht="12" customHeight="1">
      <c r="A449" s="303"/>
    </row>
    <row r="450" spans="1:1" ht="12" customHeight="1">
      <c r="A450" s="303"/>
    </row>
    <row r="451" spans="1:1" ht="12" customHeight="1">
      <c r="A451" s="303"/>
    </row>
    <row r="452" spans="1:1" ht="12" customHeight="1">
      <c r="A452" s="303"/>
    </row>
    <row r="453" spans="1:1" ht="12" customHeight="1">
      <c r="A453" s="303"/>
    </row>
    <row r="454" spans="1:1" ht="12" customHeight="1">
      <c r="A454" s="303"/>
    </row>
    <row r="455" spans="1:1" ht="12" customHeight="1">
      <c r="A455" s="303"/>
    </row>
    <row r="456" spans="1:1" ht="12" customHeight="1">
      <c r="A456" s="303"/>
    </row>
    <row r="457" spans="1:1" ht="12" customHeight="1">
      <c r="A457" s="303"/>
    </row>
    <row r="458" spans="1:1" ht="12" customHeight="1">
      <c r="A458" s="303"/>
    </row>
    <row r="459" spans="1:1" ht="12" customHeight="1">
      <c r="A459" s="303"/>
    </row>
    <row r="460" spans="1:1" ht="12" customHeight="1">
      <c r="A460" s="303"/>
    </row>
    <row r="461" spans="1:1" ht="12" customHeight="1">
      <c r="A461" s="303"/>
    </row>
    <row r="462" spans="1:1" ht="12" customHeight="1">
      <c r="A462" s="303"/>
    </row>
    <row r="463" spans="1:1" ht="12" customHeight="1">
      <c r="A463" s="303"/>
    </row>
    <row r="464" spans="1:1" ht="12" customHeight="1">
      <c r="A464" s="303"/>
    </row>
    <row r="465" spans="1:1" ht="12" customHeight="1">
      <c r="A465" s="303"/>
    </row>
    <row r="466" spans="1:1" ht="12" customHeight="1">
      <c r="A466" s="303"/>
    </row>
    <row r="467" spans="1:1" ht="12" customHeight="1">
      <c r="A467" s="303"/>
    </row>
    <row r="468" spans="1:1" ht="12" customHeight="1">
      <c r="A468" s="303"/>
    </row>
    <row r="469" spans="1:1" ht="12" customHeight="1">
      <c r="A469" s="303"/>
    </row>
    <row r="470" spans="1:1" ht="12" customHeight="1">
      <c r="A470" s="303"/>
    </row>
    <row r="471" spans="1:1" ht="12" customHeight="1">
      <c r="A471" s="303"/>
    </row>
    <row r="472" spans="1:1" ht="12" customHeight="1">
      <c r="A472" s="303"/>
    </row>
    <row r="473" spans="1:1" ht="12" customHeight="1">
      <c r="A473" s="303"/>
    </row>
    <row r="474" spans="1:1" ht="12" customHeight="1">
      <c r="A474" s="303"/>
    </row>
    <row r="475" spans="1:1" ht="12" customHeight="1">
      <c r="A475" s="303"/>
    </row>
    <row r="476" spans="1:1" ht="12" customHeight="1">
      <c r="A476" s="303"/>
    </row>
    <row r="477" spans="1:1" ht="12" customHeight="1">
      <c r="A477" s="303"/>
    </row>
    <row r="478" spans="1:1" ht="12" customHeight="1">
      <c r="A478" s="303"/>
    </row>
    <row r="479" spans="1:1" ht="12" customHeight="1">
      <c r="A479" s="303"/>
    </row>
    <row r="480" spans="1:1" ht="12" customHeight="1">
      <c r="A480" s="303"/>
    </row>
    <row r="481" spans="1:1" ht="12" customHeight="1">
      <c r="A481" s="303"/>
    </row>
    <row r="482" spans="1:1" ht="12" customHeight="1">
      <c r="A482" s="303"/>
    </row>
    <row r="483" spans="1:1" ht="12" customHeight="1">
      <c r="A483" s="303"/>
    </row>
    <row r="484" spans="1:1" ht="12" customHeight="1">
      <c r="A484" s="303"/>
    </row>
    <row r="485" spans="1:1" ht="12" customHeight="1">
      <c r="A485" s="303"/>
    </row>
    <row r="486" spans="1:1" ht="12" customHeight="1">
      <c r="A486" s="303"/>
    </row>
    <row r="487" spans="1:1" ht="12" customHeight="1">
      <c r="A487" s="303"/>
    </row>
    <row r="488" spans="1:1" ht="12" customHeight="1">
      <c r="A488" s="303"/>
    </row>
    <row r="489" spans="1:1" ht="12" customHeight="1">
      <c r="A489" s="303"/>
    </row>
    <row r="490" spans="1:1" ht="12" customHeight="1">
      <c r="A490" s="303"/>
    </row>
    <row r="491" spans="1:1" ht="12" customHeight="1">
      <c r="A491" s="303"/>
    </row>
    <row r="492" spans="1:1" ht="12" customHeight="1">
      <c r="A492" s="303"/>
    </row>
    <row r="493" spans="1:1" ht="12" customHeight="1">
      <c r="A493" s="303"/>
    </row>
    <row r="494" spans="1:1" ht="12" customHeight="1">
      <c r="A494" s="303"/>
    </row>
    <row r="495" spans="1:1" ht="12" customHeight="1">
      <c r="A495" s="303"/>
    </row>
    <row r="496" spans="1:1" ht="12" customHeight="1">
      <c r="A496" s="303"/>
    </row>
    <row r="497" spans="1:1" ht="12" customHeight="1">
      <c r="A497" s="303"/>
    </row>
    <row r="498" spans="1:1" ht="12" customHeight="1">
      <c r="A498" s="303"/>
    </row>
    <row r="499" spans="1:1" ht="12" customHeight="1">
      <c r="A499" s="303"/>
    </row>
    <row r="500" spans="1:1" ht="12" customHeight="1">
      <c r="A500" s="303"/>
    </row>
    <row r="501" spans="1:1" ht="12" customHeight="1">
      <c r="A501" s="303"/>
    </row>
    <row r="502" spans="1:1" ht="12" customHeight="1">
      <c r="A502" s="303"/>
    </row>
    <row r="503" spans="1:1" ht="12" customHeight="1">
      <c r="A503" s="303"/>
    </row>
    <row r="504" spans="1:1" ht="12" customHeight="1">
      <c r="A504" s="303"/>
    </row>
    <row r="505" spans="1:1" ht="12" customHeight="1">
      <c r="A505" s="303"/>
    </row>
    <row r="506" spans="1:1" ht="12" customHeight="1">
      <c r="A506" s="303"/>
    </row>
    <row r="507" spans="1:1" ht="12" customHeight="1">
      <c r="A507" s="303"/>
    </row>
    <row r="508" spans="1:1" ht="12" customHeight="1">
      <c r="A508" s="303"/>
    </row>
    <row r="509" spans="1:1" ht="12" customHeight="1">
      <c r="A509" s="303"/>
    </row>
    <row r="510" spans="1:1" ht="12" customHeight="1">
      <c r="A510" s="303"/>
    </row>
    <row r="511" spans="1:1" ht="12" customHeight="1">
      <c r="A511" s="303"/>
    </row>
    <row r="512" spans="1:1" ht="12" customHeight="1">
      <c r="A512" s="303"/>
    </row>
    <row r="513" spans="1:1" ht="12" customHeight="1">
      <c r="A513" s="303"/>
    </row>
    <row r="514" spans="1:1" ht="12" customHeight="1">
      <c r="A514" s="303"/>
    </row>
    <row r="515" spans="1:1" ht="12" customHeight="1">
      <c r="A515" s="303"/>
    </row>
    <row r="516" spans="1:1" ht="12" customHeight="1">
      <c r="A516" s="303"/>
    </row>
    <row r="517" spans="1:1" ht="12" customHeight="1">
      <c r="A517" s="303"/>
    </row>
    <row r="518" spans="1:1" ht="12" customHeight="1">
      <c r="A518" s="303"/>
    </row>
    <row r="519" spans="1:1" ht="12" customHeight="1">
      <c r="A519" s="303"/>
    </row>
    <row r="520" spans="1:1" ht="12" customHeight="1">
      <c r="A520" s="303"/>
    </row>
    <row r="521" spans="1:1" ht="12" customHeight="1">
      <c r="A521" s="303"/>
    </row>
    <row r="522" spans="1:1" ht="12" customHeight="1">
      <c r="A522" s="303"/>
    </row>
    <row r="523" spans="1:1" ht="12" customHeight="1">
      <c r="A523" s="303"/>
    </row>
    <row r="524" spans="1:1" ht="12" customHeight="1">
      <c r="A524" s="303"/>
    </row>
    <row r="525" spans="1:1" ht="12" customHeight="1">
      <c r="A525" s="303"/>
    </row>
    <row r="526" spans="1:1" ht="12" customHeight="1">
      <c r="A526" s="303"/>
    </row>
    <row r="527" spans="1:1" ht="12" customHeight="1">
      <c r="A527" s="303"/>
    </row>
    <row r="528" spans="1:1" ht="12" customHeight="1">
      <c r="A528" s="303"/>
    </row>
    <row r="529" spans="1:1" ht="12" customHeight="1">
      <c r="A529" s="303"/>
    </row>
    <row r="530" spans="1:1" ht="12" customHeight="1">
      <c r="A530" s="303"/>
    </row>
    <row r="531" spans="1:1" ht="12" customHeight="1">
      <c r="A531" s="303"/>
    </row>
    <row r="532" spans="1:1" ht="12" customHeight="1">
      <c r="A532" s="303"/>
    </row>
    <row r="533" spans="1:1" ht="12" customHeight="1">
      <c r="A533" s="303"/>
    </row>
    <row r="534" spans="1:1" ht="12" customHeight="1">
      <c r="A534" s="303"/>
    </row>
    <row r="535" spans="1:1" ht="12" customHeight="1">
      <c r="A535" s="303"/>
    </row>
    <row r="536" spans="1:1" ht="12" customHeight="1">
      <c r="A536" s="303"/>
    </row>
    <row r="537" spans="1:1" ht="12" customHeight="1">
      <c r="A537" s="303"/>
    </row>
    <row r="538" spans="1:1" ht="12" customHeight="1">
      <c r="A538" s="303"/>
    </row>
    <row r="539" spans="1:1" ht="12" customHeight="1">
      <c r="A539" s="303"/>
    </row>
    <row r="540" spans="1:1" ht="12" customHeight="1">
      <c r="A540" s="303"/>
    </row>
    <row r="541" spans="1:1" ht="12" customHeight="1">
      <c r="A541" s="303"/>
    </row>
    <row r="542" spans="1:1" ht="12" customHeight="1">
      <c r="A542" s="303"/>
    </row>
    <row r="543" spans="1:1" ht="12" customHeight="1">
      <c r="A543" s="303"/>
    </row>
    <row r="544" spans="1:1" ht="12" customHeight="1">
      <c r="A544" s="303"/>
    </row>
    <row r="545" spans="1:1" ht="12" customHeight="1">
      <c r="A545" s="303"/>
    </row>
    <row r="546" spans="1:1" ht="12" customHeight="1">
      <c r="A546" s="303"/>
    </row>
    <row r="547" spans="1:1" ht="12" customHeight="1">
      <c r="A547" s="303"/>
    </row>
    <row r="548" spans="1:1" ht="12" customHeight="1">
      <c r="A548" s="303"/>
    </row>
    <row r="549" spans="1:1" ht="12" customHeight="1">
      <c r="A549" s="303"/>
    </row>
    <row r="550" spans="1:1" ht="12" customHeight="1">
      <c r="A550" s="303"/>
    </row>
    <row r="551" spans="1:1" ht="12" customHeight="1">
      <c r="A551" s="303"/>
    </row>
    <row r="552" spans="1:1" ht="12" customHeight="1">
      <c r="A552" s="303"/>
    </row>
    <row r="553" spans="1:1" ht="12" customHeight="1">
      <c r="A553" s="303"/>
    </row>
    <row r="554" spans="1:1" ht="12" customHeight="1">
      <c r="A554" s="303"/>
    </row>
    <row r="555" spans="1:1" ht="12" customHeight="1">
      <c r="A555" s="303"/>
    </row>
    <row r="556" spans="1:1" ht="12" customHeight="1">
      <c r="A556" s="303"/>
    </row>
    <row r="557" spans="1:1" ht="12" customHeight="1">
      <c r="A557" s="303"/>
    </row>
    <row r="558" spans="1:1" ht="12" customHeight="1">
      <c r="A558" s="303"/>
    </row>
  </sheetData>
  <mergeCells count="2">
    <mergeCell ref="C6:E6"/>
    <mergeCell ref="G6:I6"/>
  </mergeCells>
  <conditionalFormatting sqref="F47:F48 F45 F42:F43 F51:F53 C10:F41 H51:I53">
    <cfRule type="cellIs" dxfId="566" priority="93" operator="between">
      <formula>0.4999</formula>
      <formula>-0.4999</formula>
    </cfRule>
  </conditionalFormatting>
  <conditionalFormatting sqref="F54">
    <cfRule type="cellIs" dxfId="565" priority="86" operator="between">
      <formula>0.4999</formula>
      <formula>-0.4999</formula>
    </cfRule>
  </conditionalFormatting>
  <conditionalFormatting sqref="F46">
    <cfRule type="cellIs" dxfId="564" priority="85" operator="between">
      <formula>0.4999</formula>
      <formula>-0.4999</formula>
    </cfRule>
  </conditionalFormatting>
  <conditionalFormatting sqref="F44">
    <cfRule type="cellIs" dxfId="563" priority="83" operator="between">
      <formula>0.4999</formula>
      <formula>-0.4999</formula>
    </cfRule>
  </conditionalFormatting>
  <conditionalFormatting sqref="C51:E53">
    <cfRule type="cellIs" dxfId="562" priority="81" operator="between">
      <formula>0.4999</formula>
      <formula>-0.4999</formula>
    </cfRule>
  </conditionalFormatting>
  <conditionalFormatting sqref="D46">
    <cfRule type="cellIs" dxfId="561" priority="79" operator="between">
      <formula>0.4999</formula>
      <formula>-0.4999</formula>
    </cfRule>
  </conditionalFormatting>
  <conditionalFormatting sqref="C46">
    <cfRule type="cellIs" dxfId="560" priority="80" operator="between">
      <formula>0.4999</formula>
      <formula>-0.4999</formula>
    </cfRule>
  </conditionalFormatting>
  <conditionalFormatting sqref="C47:D48">
    <cfRule type="cellIs" dxfId="559" priority="78" operator="between">
      <formula>0.4999</formula>
      <formula>-0.4999</formula>
    </cfRule>
  </conditionalFormatting>
  <conditionalFormatting sqref="C42:E42">
    <cfRule type="cellIs" dxfId="558" priority="76" operator="between">
      <formula>0.4999</formula>
      <formula>-0.4999</formula>
    </cfRule>
  </conditionalFormatting>
  <conditionalFormatting sqref="C45:E45">
    <cfRule type="cellIs" dxfId="557" priority="77" operator="between">
      <formula>0.4999</formula>
      <formula>-0.4999</formula>
    </cfRule>
  </conditionalFormatting>
  <conditionalFormatting sqref="C43:E44">
    <cfRule type="cellIs" dxfId="556" priority="75" operator="between">
      <formula>0.4999</formula>
      <formula>-0.4999</formula>
    </cfRule>
  </conditionalFormatting>
  <conditionalFormatting sqref="F49:F50">
    <cfRule type="cellIs" dxfId="555" priority="74" operator="between">
      <formula>0.4999</formula>
      <formula>-0.4999</formula>
    </cfRule>
  </conditionalFormatting>
  <conditionalFormatting sqref="D49:D50">
    <cfRule type="cellIs" dxfId="554" priority="71" operator="between">
      <formula>0.4999</formula>
      <formula>-0.4999</formula>
    </cfRule>
  </conditionalFormatting>
  <conditionalFormatting sqref="C49:C50">
    <cfRule type="cellIs" dxfId="553" priority="72" operator="between">
      <formula>0.4999</formula>
      <formula>-0.4999</formula>
    </cfRule>
  </conditionalFormatting>
  <conditionalFormatting sqref="E46:E50">
    <cfRule type="cellIs" dxfId="552" priority="65" operator="between">
      <formula>0.4999</formula>
      <formula>-0.4999</formula>
    </cfRule>
  </conditionalFormatting>
  <conditionalFormatting sqref="G59:I97">
    <cfRule type="cellIs" dxfId="551" priority="63" operator="notBetween">
      <formula>-0.2</formula>
      <formula>0.2</formula>
    </cfRule>
  </conditionalFormatting>
  <conditionalFormatting sqref="G10:G41">
    <cfRule type="cellIs" dxfId="550" priority="32" operator="between">
      <formula>0.4999</formula>
      <formula>-0.4999</formula>
    </cfRule>
  </conditionalFormatting>
  <conditionalFormatting sqref="G51:G53">
    <cfRule type="cellIs" dxfId="549" priority="31" operator="between">
      <formula>0.4999</formula>
      <formula>-0.4999</formula>
    </cfRule>
  </conditionalFormatting>
  <conditionalFormatting sqref="G46">
    <cfRule type="cellIs" dxfId="548" priority="30" operator="between">
      <formula>0.4999</formula>
      <formula>-0.4999</formula>
    </cfRule>
  </conditionalFormatting>
  <conditionalFormatting sqref="G47:G48">
    <cfRule type="cellIs" dxfId="547" priority="29" operator="between">
      <formula>0.4999</formula>
      <formula>-0.4999</formula>
    </cfRule>
  </conditionalFormatting>
  <conditionalFormatting sqref="G42">
    <cfRule type="cellIs" dxfId="546" priority="27" operator="between">
      <formula>0.4999</formula>
      <formula>-0.4999</formula>
    </cfRule>
  </conditionalFormatting>
  <conditionalFormatting sqref="G45">
    <cfRule type="cellIs" dxfId="545" priority="28" operator="between">
      <formula>0.4999</formula>
      <formula>-0.4999</formula>
    </cfRule>
  </conditionalFormatting>
  <conditionalFormatting sqref="G43:G44">
    <cfRule type="cellIs" dxfId="544" priority="26" operator="between">
      <formula>0.4999</formula>
      <formula>-0.4999</formula>
    </cfRule>
  </conditionalFormatting>
  <conditionalFormatting sqref="G49:G50">
    <cfRule type="cellIs" dxfId="543" priority="25" operator="between">
      <formula>0.4999</formula>
      <formula>-0.4999</formula>
    </cfRule>
  </conditionalFormatting>
  <conditionalFormatting sqref="H10:I41">
    <cfRule type="cellIs" dxfId="542" priority="9" operator="between">
      <formula>0.4999</formula>
      <formula>-0.4999</formula>
    </cfRule>
  </conditionalFormatting>
  <conditionalFormatting sqref="H46">
    <cfRule type="cellIs" dxfId="541" priority="8" operator="between">
      <formula>0.4999</formula>
      <formula>-0.4999</formula>
    </cfRule>
  </conditionalFormatting>
  <conditionalFormatting sqref="H47:H48">
    <cfRule type="cellIs" dxfId="540" priority="7" operator="between">
      <formula>0.4999</formula>
      <formula>-0.4999</formula>
    </cfRule>
  </conditionalFormatting>
  <conditionalFormatting sqref="H42:I42">
    <cfRule type="cellIs" dxfId="539" priority="5" operator="between">
      <formula>0.4999</formula>
      <formula>-0.4999</formula>
    </cfRule>
  </conditionalFormatting>
  <conditionalFormatting sqref="H45:I45">
    <cfRule type="cellIs" dxfId="538" priority="6" operator="between">
      <formula>0.4999</formula>
      <formula>-0.4999</formula>
    </cfRule>
  </conditionalFormatting>
  <conditionalFormatting sqref="H43:I44">
    <cfRule type="cellIs" dxfId="537" priority="4" operator="between">
      <formula>0.4999</formula>
      <formula>-0.4999</formula>
    </cfRule>
  </conditionalFormatting>
  <conditionalFormatting sqref="H49:H50">
    <cfRule type="cellIs" dxfId="536" priority="3" operator="between">
      <formula>0.4999</formula>
      <formula>-0.4999</formula>
    </cfRule>
  </conditionalFormatting>
  <conditionalFormatting sqref="I46:I50">
    <cfRule type="cellIs" dxfId="535" priority="2" operator="between">
      <formula>0.4999</formula>
      <formula>-0.4999</formula>
    </cfRule>
  </conditionalFormatting>
  <conditionalFormatting sqref="G57:I58">
    <cfRule type="cellIs" dxfId="534" priority="1" operator="notBetween">
      <formula>-0.2</formula>
      <formula>0.2</formula>
    </cfRule>
  </conditionalFormatting>
  <pageMargins left="0.25" right="0.25" top="0.5" bottom="0.5" header="0" footer="0"/>
  <pageSetup scale="8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58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302" customWidth="1"/>
    <col min="2" max="2" width="50.7109375" style="303" customWidth="1"/>
    <col min="3" max="3" width="2.7109375" style="303" customWidth="1"/>
    <col min="4" max="6" width="11.7109375" style="303" customWidth="1"/>
    <col min="7" max="7" width="2.7109375" style="303" customWidth="1"/>
    <col min="8" max="10" width="11.7109375" style="303" customWidth="1"/>
    <col min="11" max="12" width="4.42578125" style="303" customWidth="1"/>
    <col min="13" max="16384" width="9.140625" style="303"/>
  </cols>
  <sheetData>
    <row r="1" spans="1:14" ht="12" customHeight="1">
      <c r="N1" s="8"/>
    </row>
    <row r="2" spans="1:14" ht="15" customHeight="1">
      <c r="B2" s="574" t="s">
        <v>239</v>
      </c>
      <c r="C2" s="643"/>
      <c r="D2" s="642"/>
      <c r="E2" s="642"/>
      <c r="F2" s="591"/>
      <c r="G2" s="643"/>
      <c r="H2" s="642"/>
      <c r="I2" s="642"/>
      <c r="J2" s="575" t="s">
        <v>1</v>
      </c>
      <c r="N2" s="304"/>
    </row>
    <row r="3" spans="1:14" ht="15" customHeight="1">
      <c r="B3" s="1263" t="s">
        <v>240</v>
      </c>
      <c r="C3" s="66"/>
      <c r="D3" s="65"/>
      <c r="E3" s="65"/>
      <c r="F3" s="66"/>
      <c r="G3" s="66"/>
      <c r="H3" s="65"/>
      <c r="I3" s="65"/>
      <c r="J3" s="645"/>
      <c r="N3" s="304"/>
    </row>
    <row r="4" spans="1:14" ht="12" customHeight="1">
      <c r="A4" s="305"/>
      <c r="B4" s="1262"/>
      <c r="C4" s="66"/>
      <c r="D4" s="65"/>
      <c r="E4" s="65"/>
      <c r="F4" s="157"/>
      <c r="G4" s="66"/>
      <c r="H4" s="65"/>
      <c r="I4" s="65"/>
      <c r="J4" s="754" t="s">
        <v>2</v>
      </c>
      <c r="N4" s="304"/>
    </row>
    <row r="5" spans="1:14" ht="12" customHeight="1">
      <c r="A5" s="305"/>
      <c r="B5" s="1261"/>
      <c r="C5" s="1260"/>
      <c r="D5" s="1260" t="s">
        <v>3</v>
      </c>
      <c r="E5" s="1260"/>
      <c r="F5" s="1260"/>
      <c r="G5" s="1260"/>
      <c r="H5" s="1260" t="s">
        <v>3</v>
      </c>
      <c r="I5" s="1260"/>
      <c r="J5" s="1259"/>
      <c r="N5" s="304"/>
    </row>
    <row r="6" spans="1:14" ht="12" customHeight="1">
      <c r="A6" s="305"/>
      <c r="B6" s="1258"/>
      <c r="C6" s="1541"/>
      <c r="D6" s="1552">
        <v>2018</v>
      </c>
      <c r="E6" s="1553"/>
      <c r="F6" s="1554"/>
      <c r="G6" s="917"/>
      <c r="H6" s="1552">
        <v>2019</v>
      </c>
      <c r="I6" s="1553"/>
      <c r="J6" s="1554"/>
      <c r="N6" s="304"/>
    </row>
    <row r="7" spans="1:14" ht="12" customHeight="1">
      <c r="A7" s="305"/>
      <c r="B7" s="1258"/>
      <c r="C7" s="1488"/>
      <c r="D7" s="410" t="s">
        <v>4</v>
      </c>
      <c r="E7" s="410" t="s">
        <v>5</v>
      </c>
      <c r="F7" s="906" t="s">
        <v>6</v>
      </c>
      <c r="G7" s="1488"/>
      <c r="H7" s="410" t="s">
        <v>4</v>
      </c>
      <c r="I7" s="410" t="s">
        <v>5</v>
      </c>
      <c r="J7" s="906" t="s">
        <v>6</v>
      </c>
      <c r="N7" s="1408"/>
    </row>
    <row r="8" spans="1:14" ht="12" customHeight="1">
      <c r="A8" s="305"/>
      <c r="B8" s="1258"/>
      <c r="C8" s="1488"/>
      <c r="D8" s="410" t="s">
        <v>8</v>
      </c>
      <c r="E8" s="410" t="s">
        <v>8</v>
      </c>
      <c r="F8" s="1131" t="s">
        <v>9</v>
      </c>
      <c r="G8" s="1488"/>
      <c r="H8" s="410" t="s">
        <v>8</v>
      </c>
      <c r="I8" s="410" t="s">
        <v>8</v>
      </c>
      <c r="J8" s="1131" t="s">
        <v>9</v>
      </c>
      <c r="N8" s="304"/>
    </row>
    <row r="9" spans="1:14" ht="12" customHeight="1">
      <c r="A9" s="303"/>
      <c r="B9" s="1249" t="s">
        <v>242</v>
      </c>
      <c r="C9" s="1488"/>
      <c r="D9" s="410"/>
      <c r="E9" s="410"/>
      <c r="F9" s="1131"/>
      <c r="G9" s="1488"/>
      <c r="H9" s="410"/>
      <c r="I9" s="410"/>
      <c r="J9" s="1131"/>
      <c r="N9" s="304"/>
    </row>
    <row r="10" spans="1:14" s="311" customFormat="1" ht="12" customHeight="1">
      <c r="B10" s="1257" t="s">
        <v>142</v>
      </c>
      <c r="C10" s="413"/>
      <c r="D10" s="411">
        <v>79.591700000000003</v>
      </c>
      <c r="E10" s="411">
        <v>143.17070000000001</v>
      </c>
      <c r="F10" s="1245">
        <v>222.76240000000001</v>
      </c>
      <c r="G10" s="413"/>
      <c r="H10" s="411">
        <v>96.727138999999994</v>
      </c>
      <c r="I10" s="411">
        <v>68.970037000000005</v>
      </c>
      <c r="J10" s="1245">
        <v>165.69717600000001</v>
      </c>
      <c r="N10" s="1409"/>
    </row>
    <row r="11" spans="1:14" s="311" customFormat="1" ht="12" customHeight="1">
      <c r="B11" s="1257" t="s">
        <v>143</v>
      </c>
      <c r="C11" s="1489"/>
      <c r="D11" s="411">
        <v>101.77420000000001</v>
      </c>
      <c r="E11" s="411">
        <v>117.82759999999999</v>
      </c>
      <c r="F11" s="1245">
        <v>219.6018</v>
      </c>
      <c r="G11" s="1489"/>
      <c r="H11" s="411">
        <v>113.39184400000001</v>
      </c>
      <c r="I11" s="411">
        <v>101.84116</v>
      </c>
      <c r="J11" s="1245">
        <v>215.23300399999999</v>
      </c>
      <c r="N11" s="1409"/>
    </row>
    <row r="12" spans="1:14" s="311" customFormat="1" ht="12" customHeight="1">
      <c r="B12" s="1257" t="s">
        <v>108</v>
      </c>
      <c r="C12" s="413"/>
      <c r="D12" s="411">
        <v>112.88800000000001</v>
      </c>
      <c r="E12" s="411">
        <v>52.358899999999998</v>
      </c>
      <c r="F12" s="1245">
        <v>165.24690000000001</v>
      </c>
      <c r="G12" s="413"/>
      <c r="H12" s="411">
        <v>67.675241</v>
      </c>
      <c r="I12" s="411">
        <v>75.379422000000005</v>
      </c>
      <c r="J12" s="1245">
        <v>143.05466300000001</v>
      </c>
      <c r="N12" s="1409"/>
    </row>
    <row r="13" spans="1:14" s="311" customFormat="1" ht="12" customHeight="1">
      <c r="B13" s="1257" t="s">
        <v>145</v>
      </c>
      <c r="C13" s="413"/>
      <c r="D13" s="411">
        <v>21.596600000000002</v>
      </c>
      <c r="E13" s="411">
        <v>16.551600000000001</v>
      </c>
      <c r="F13" s="1245">
        <v>38.148200000000003</v>
      </c>
      <c r="G13" s="413"/>
      <c r="H13" s="411">
        <v>16.732016999999999</v>
      </c>
      <c r="I13" s="411">
        <v>16.647843000000002</v>
      </c>
      <c r="J13" s="1245">
        <v>33.379860000000001</v>
      </c>
      <c r="N13" s="1409"/>
    </row>
    <row r="14" spans="1:14" s="311" customFormat="1" ht="12" customHeight="1">
      <c r="B14" s="1257" t="s">
        <v>243</v>
      </c>
      <c r="C14" s="413"/>
      <c r="D14" s="411">
        <v>208.70760000000001</v>
      </c>
      <c r="E14" s="411">
        <v>188.62430000000001</v>
      </c>
      <c r="F14" s="1245">
        <v>397.33190000000002</v>
      </c>
      <c r="G14" s="413"/>
      <c r="H14" s="411">
        <v>178.54729499999999</v>
      </c>
      <c r="I14" s="411">
        <v>199.265728</v>
      </c>
      <c r="J14" s="1245">
        <v>377.81302299999999</v>
      </c>
      <c r="N14" s="1409"/>
    </row>
    <row r="15" spans="1:14" s="311" customFormat="1" ht="12" customHeight="1">
      <c r="B15" s="1257" t="s">
        <v>144</v>
      </c>
      <c r="C15" s="413"/>
      <c r="D15" s="411">
        <v>42.579000000000001</v>
      </c>
      <c r="E15" s="411">
        <v>53.8108</v>
      </c>
      <c r="F15" s="1245">
        <v>96.389800000000008</v>
      </c>
      <c r="G15" s="413"/>
      <c r="H15" s="411">
        <v>61.004770999999998</v>
      </c>
      <c r="I15" s="411">
        <v>37.641015000000003</v>
      </c>
      <c r="J15" s="1245">
        <v>98.645786000000001</v>
      </c>
      <c r="N15" s="1409"/>
    </row>
    <row r="16" spans="1:14" s="311" customFormat="1" ht="12" customHeight="1">
      <c r="B16" s="1257" t="s">
        <v>244</v>
      </c>
      <c r="C16" s="413"/>
      <c r="D16" s="411">
        <v>38.6783</v>
      </c>
      <c r="E16" s="411">
        <v>39.8703</v>
      </c>
      <c r="F16" s="1245">
        <v>78.548599999999993</v>
      </c>
      <c r="G16" s="413"/>
      <c r="H16" s="411">
        <v>38.306711999999997</v>
      </c>
      <c r="I16" s="411">
        <v>37.804073000000002</v>
      </c>
      <c r="J16" s="1245">
        <v>76.110785000000007</v>
      </c>
      <c r="N16" s="1409"/>
    </row>
    <row r="17" spans="1:14" s="314" customFormat="1" ht="12" customHeight="1">
      <c r="B17" s="1256" t="s">
        <v>146</v>
      </c>
      <c r="C17" s="413"/>
      <c r="D17" s="411">
        <v>-3.5717999999999996</v>
      </c>
      <c r="E17" s="411">
        <v>2.0092999999999996</v>
      </c>
      <c r="F17" s="1245">
        <v>-1.5625</v>
      </c>
      <c r="G17" s="413"/>
      <c r="H17" s="411">
        <v>3.9826429999999999</v>
      </c>
      <c r="I17" s="411">
        <v>9.7292090000000009</v>
      </c>
      <c r="J17" s="1245">
        <v>13.711852</v>
      </c>
      <c r="L17" s="311"/>
      <c r="N17" s="1409"/>
    </row>
    <row r="18" spans="1:14" s="311" customFormat="1" ht="12" customHeight="1">
      <c r="B18" s="39" t="s">
        <v>10</v>
      </c>
      <c r="C18" s="414"/>
      <c r="D18" s="414">
        <v>602.24369999999999</v>
      </c>
      <c r="E18" s="414">
        <v>614.22360000000003</v>
      </c>
      <c r="F18" s="415">
        <v>1216.4673</v>
      </c>
      <c r="G18" s="414"/>
      <c r="H18" s="414">
        <v>576.36765800000001</v>
      </c>
      <c r="I18" s="414">
        <v>547.27849100000003</v>
      </c>
      <c r="J18" s="415">
        <v>1123.6461489999999</v>
      </c>
      <c r="N18" s="1409"/>
    </row>
    <row r="19" spans="1:14" s="311" customFormat="1" ht="12" customHeight="1">
      <c r="A19" s="317"/>
      <c r="B19" s="1256"/>
      <c r="C19" s="417"/>
      <c r="D19" s="417"/>
      <c r="E19" s="417"/>
      <c r="F19" s="1490"/>
      <c r="G19" s="417"/>
      <c r="H19" s="417"/>
      <c r="I19" s="417"/>
      <c r="J19" s="1490"/>
      <c r="N19" s="1409"/>
    </row>
    <row r="20" spans="1:14" s="311" customFormat="1" ht="12" customHeight="1">
      <c r="B20" s="1030" t="s">
        <v>27</v>
      </c>
      <c r="C20" s="418"/>
      <c r="D20" s="411">
        <v>-74.839399999999998</v>
      </c>
      <c r="E20" s="411">
        <v>-538.2183</v>
      </c>
      <c r="F20" s="1245">
        <v>-613.05769999999995</v>
      </c>
      <c r="G20" s="418"/>
      <c r="H20" s="411">
        <v>157.07444599999999</v>
      </c>
      <c r="I20" s="411">
        <v>114.560126</v>
      </c>
      <c r="J20" s="1245">
        <v>271.63457199999999</v>
      </c>
      <c r="N20" s="1409"/>
    </row>
    <row r="21" spans="1:14" s="311" customFormat="1" ht="12" customHeight="1">
      <c r="A21" s="320"/>
      <c r="B21" s="988" t="s">
        <v>28</v>
      </c>
      <c r="C21" s="418"/>
      <c r="D21" s="411">
        <v>-123.8091</v>
      </c>
      <c r="E21" s="411">
        <v>-79.740300000000005</v>
      </c>
      <c r="F21" s="1245">
        <v>-203.54939999999999</v>
      </c>
      <c r="G21" s="418"/>
      <c r="H21" s="411">
        <v>24.395105999999998</v>
      </c>
      <c r="I21" s="411">
        <v>100.54349999999999</v>
      </c>
      <c r="J21" s="1245">
        <v>124.93860599999999</v>
      </c>
      <c r="N21" s="1409"/>
    </row>
    <row r="22" spans="1:14" s="318" customFormat="1" ht="12" customHeight="1">
      <c r="A22" s="8"/>
      <c r="B22" s="988" t="s">
        <v>29</v>
      </c>
      <c r="C22" s="418"/>
      <c r="D22" s="411">
        <v>3.8611</v>
      </c>
      <c r="E22" s="411">
        <v>-12.692299999999999</v>
      </c>
      <c r="F22" s="1245">
        <v>-8.8311999999999991</v>
      </c>
      <c r="G22" s="418"/>
      <c r="H22" s="411">
        <v>-18.125340000000001</v>
      </c>
      <c r="I22" s="411">
        <v>32.2776</v>
      </c>
      <c r="J22" s="1245">
        <v>14.15226</v>
      </c>
      <c r="L22" s="311"/>
      <c r="N22" s="1409"/>
    </row>
    <row r="23" spans="1:14" s="319" customFormat="1" ht="12" customHeight="1">
      <c r="B23" s="988" t="s">
        <v>30</v>
      </c>
      <c r="C23" s="418"/>
      <c r="D23" s="411">
        <v>-87.384799999999998</v>
      </c>
      <c r="E23" s="411">
        <v>-309.77850000000001</v>
      </c>
      <c r="F23" s="1245">
        <v>-397.16329999999999</v>
      </c>
      <c r="G23" s="418"/>
      <c r="H23" s="411">
        <v>-62.725960000000001</v>
      </c>
      <c r="I23" s="411">
        <v>-93.092841000000007</v>
      </c>
      <c r="J23" s="1245">
        <v>-155.81880100000001</v>
      </c>
      <c r="L23" s="311"/>
      <c r="N23" s="1409"/>
    </row>
    <row r="24" spans="1:14" s="91" customFormat="1" ht="12.75" customHeight="1">
      <c r="A24" s="38"/>
      <c r="B24" s="93" t="s">
        <v>31</v>
      </c>
      <c r="C24" s="421"/>
      <c r="D24" s="419">
        <v>-7.0097999999999985</v>
      </c>
      <c r="E24" s="419">
        <v>-6.5217999999999998</v>
      </c>
      <c r="F24" s="420">
        <v>-13.531599999999997</v>
      </c>
      <c r="G24" s="421"/>
      <c r="H24" s="419">
        <v>8.1411639999999998</v>
      </c>
      <c r="I24" s="419">
        <v>14.782508</v>
      </c>
      <c r="J24" s="420">
        <v>22.923672</v>
      </c>
      <c r="K24" s="8"/>
      <c r="L24" s="311"/>
      <c r="N24" s="1409"/>
    </row>
    <row r="25" spans="1:14" s="91" customFormat="1" ht="12" customHeight="1">
      <c r="A25" s="38"/>
      <c r="B25" s="1047" t="s">
        <v>32</v>
      </c>
      <c r="C25" s="153"/>
      <c r="D25" s="422">
        <v>313.0616</v>
      </c>
      <c r="E25" s="422">
        <v>-332.7276</v>
      </c>
      <c r="F25" s="1246">
        <v>-19.665999999999997</v>
      </c>
      <c r="G25" s="153"/>
      <c r="H25" s="422">
        <v>685.12707399999999</v>
      </c>
      <c r="I25" s="422">
        <v>716.34938399999999</v>
      </c>
      <c r="J25" s="1246">
        <v>1401.4764580000001</v>
      </c>
      <c r="K25" s="8"/>
      <c r="L25" s="311"/>
      <c r="N25" s="1409"/>
    </row>
    <row r="26" spans="1:14" s="91" customFormat="1" ht="12" customHeight="1">
      <c r="A26" s="8"/>
      <c r="B26" s="988" t="s">
        <v>33</v>
      </c>
      <c r="C26" s="418"/>
      <c r="D26" s="411">
        <v>-74.350699999999989</v>
      </c>
      <c r="E26" s="411">
        <v>145.3065</v>
      </c>
      <c r="F26" s="1245">
        <v>70.955800000000011</v>
      </c>
      <c r="G26" s="418"/>
      <c r="H26" s="411">
        <v>-100.924088</v>
      </c>
      <c r="I26" s="411">
        <v>-118.769993</v>
      </c>
      <c r="J26" s="1245">
        <v>-219.69408100000001</v>
      </c>
      <c r="K26" s="8"/>
      <c r="L26" s="311"/>
      <c r="N26" s="1409"/>
    </row>
    <row r="27" spans="1:14" s="91" customFormat="1" ht="12" customHeight="1">
      <c r="A27" s="8"/>
      <c r="B27" s="39" t="s">
        <v>18</v>
      </c>
      <c r="C27" s="424"/>
      <c r="D27" s="414">
        <v>238.71080000000001</v>
      </c>
      <c r="E27" s="414">
        <v>-187.42119999999997</v>
      </c>
      <c r="F27" s="415">
        <v>51.289600000000036</v>
      </c>
      <c r="G27" s="424"/>
      <c r="H27" s="414">
        <v>584.20298600000001</v>
      </c>
      <c r="I27" s="414">
        <v>597.57939099999999</v>
      </c>
      <c r="J27" s="415">
        <v>1181.782377</v>
      </c>
      <c r="K27" s="8"/>
      <c r="L27" s="311"/>
      <c r="N27" s="1409"/>
    </row>
    <row r="28" spans="1:14" s="91" customFormat="1" ht="12" customHeight="1">
      <c r="A28" s="8"/>
      <c r="B28" s="588"/>
      <c r="C28" s="1125"/>
      <c r="D28" s="411"/>
      <c r="E28" s="411"/>
      <c r="F28" s="1245"/>
      <c r="G28" s="1125"/>
      <c r="H28" s="411"/>
      <c r="I28" s="411"/>
      <c r="J28" s="1245"/>
      <c r="K28" s="8"/>
      <c r="L28" s="311"/>
      <c r="N28" s="1409"/>
    </row>
    <row r="29" spans="1:14" s="91" customFormat="1" ht="12" customHeight="1">
      <c r="A29" s="8"/>
      <c r="B29" s="1055" t="s">
        <v>17</v>
      </c>
      <c r="C29" s="1253"/>
      <c r="D29" s="1253">
        <v>503.04099999999994</v>
      </c>
      <c r="E29" s="1253">
        <v>577.26790000000005</v>
      </c>
      <c r="F29" s="1252">
        <v>1080.3089</v>
      </c>
      <c r="G29" s="1253"/>
      <c r="H29" s="1253">
        <v>499.47727300000003</v>
      </c>
      <c r="I29" s="1253">
        <v>467.561936</v>
      </c>
      <c r="J29" s="1252">
        <v>967.03920900000003</v>
      </c>
      <c r="K29" s="8"/>
      <c r="L29" s="311"/>
      <c r="N29" s="1409"/>
    </row>
    <row r="30" spans="1:14" s="91" customFormat="1" ht="12" customHeight="1">
      <c r="A30" s="8"/>
      <c r="B30" s="662"/>
      <c r="C30" s="1251"/>
      <c r="D30" s="1251"/>
      <c r="E30" s="1251"/>
      <c r="F30" s="913"/>
      <c r="G30" s="1251"/>
      <c r="H30" s="1251"/>
      <c r="I30" s="1251"/>
      <c r="J30" s="913"/>
      <c r="K30" s="8"/>
      <c r="L30" s="311"/>
      <c r="N30" s="1409"/>
    </row>
    <row r="31" spans="1:14" s="91" customFormat="1" ht="12" customHeight="1">
      <c r="A31" s="8"/>
      <c r="B31" s="1249" t="s">
        <v>675</v>
      </c>
      <c r="C31" s="427"/>
      <c r="D31" s="411"/>
      <c r="E31" s="411"/>
      <c r="F31" s="1245"/>
      <c r="G31" s="427"/>
      <c r="H31" s="411"/>
      <c r="I31" s="411"/>
      <c r="J31" s="1245"/>
      <c r="K31" s="8"/>
      <c r="L31" s="311"/>
      <c r="N31" s="1409"/>
    </row>
    <row r="32" spans="1:14" s="318" customFormat="1" ht="12" customHeight="1">
      <c r="B32" s="1074" t="s">
        <v>246</v>
      </c>
      <c r="C32" s="413"/>
      <c r="D32" s="411">
        <v>3391.8035</v>
      </c>
      <c r="E32" s="411">
        <v>3612.2543000000001</v>
      </c>
      <c r="F32" s="1245">
        <v>7004.0578000000005</v>
      </c>
      <c r="G32" s="413"/>
      <c r="H32" s="411">
        <v>3618.7963180000002</v>
      </c>
      <c r="I32" s="411">
        <v>3659.7873850000001</v>
      </c>
      <c r="J32" s="1245">
        <v>7278.5837030000002</v>
      </c>
      <c r="L32" s="311"/>
      <c r="N32" s="1409"/>
    </row>
    <row r="33" spans="1:14" ht="12" customHeight="1">
      <c r="A33" s="303"/>
      <c r="B33" s="1074" t="s">
        <v>247</v>
      </c>
      <c r="C33" s="413"/>
      <c r="D33" s="411">
        <v>810.0009</v>
      </c>
      <c r="E33" s="411">
        <v>761.07310000000007</v>
      </c>
      <c r="F33" s="1245">
        <v>1571.0740000000001</v>
      </c>
      <c r="G33" s="413"/>
      <c r="H33" s="411">
        <v>701.61892399999999</v>
      </c>
      <c r="I33" s="411">
        <v>714.11818200000005</v>
      </c>
      <c r="J33" s="1245">
        <v>1415.737106</v>
      </c>
      <c r="L33" s="311"/>
      <c r="N33" s="1409"/>
    </row>
    <row r="34" spans="1:14" ht="12" customHeight="1">
      <c r="A34" s="303"/>
      <c r="B34" s="325" t="s">
        <v>248</v>
      </c>
      <c r="C34" s="414"/>
      <c r="D34" s="428">
        <v>4201.8042999999998</v>
      </c>
      <c r="E34" s="428">
        <v>4373.3274000000001</v>
      </c>
      <c r="F34" s="415">
        <v>8575.1316999999999</v>
      </c>
      <c r="G34" s="414"/>
      <c r="H34" s="428">
        <v>4320.415242</v>
      </c>
      <c r="I34" s="428">
        <v>4373.9055669999998</v>
      </c>
      <c r="J34" s="415">
        <v>8694.3208090000007</v>
      </c>
      <c r="L34" s="311"/>
      <c r="N34" s="1409"/>
    </row>
    <row r="35" spans="1:14" ht="12" customHeight="1">
      <c r="A35" s="303"/>
      <c r="B35" s="1074"/>
      <c r="C35" s="427"/>
      <c r="D35" s="411"/>
      <c r="E35" s="411"/>
      <c r="F35" s="1245"/>
      <c r="G35" s="427"/>
      <c r="H35" s="411"/>
      <c r="I35" s="411"/>
      <c r="J35" s="1245"/>
      <c r="L35" s="311"/>
      <c r="N35" s="1409"/>
    </row>
    <row r="36" spans="1:14" ht="12" customHeight="1">
      <c r="A36" s="303"/>
      <c r="B36" s="1074" t="s">
        <v>81</v>
      </c>
      <c r="C36" s="413"/>
      <c r="D36" s="411">
        <v>1494.3384000000001</v>
      </c>
      <c r="E36" s="411">
        <v>1630.7334000000001</v>
      </c>
      <c r="F36" s="1245">
        <v>3125.0718000000002</v>
      </c>
      <c r="G36" s="413"/>
      <c r="H36" s="411">
        <v>1577.192785</v>
      </c>
      <c r="I36" s="411">
        <v>1594.79368</v>
      </c>
      <c r="J36" s="1245">
        <v>3171.986465</v>
      </c>
      <c r="L36" s="311"/>
      <c r="N36" s="1409"/>
    </row>
    <row r="37" spans="1:14" ht="12" customHeight="1">
      <c r="A37" s="303"/>
      <c r="B37" s="1074" t="s">
        <v>80</v>
      </c>
      <c r="C37" s="413"/>
      <c r="D37" s="411">
        <v>951.48270000000002</v>
      </c>
      <c r="E37" s="411">
        <v>874.101</v>
      </c>
      <c r="F37" s="1245">
        <v>1825.5837000000001</v>
      </c>
      <c r="G37" s="413"/>
      <c r="H37" s="411">
        <v>848.37033599999995</v>
      </c>
      <c r="I37" s="411">
        <v>908.95423100000005</v>
      </c>
      <c r="J37" s="1245">
        <v>1757.3245669999999</v>
      </c>
      <c r="L37" s="311"/>
      <c r="N37" s="1409"/>
    </row>
    <row r="38" spans="1:14" s="324" customFormat="1" ht="12" customHeight="1">
      <c r="B38" s="1074" t="s">
        <v>79</v>
      </c>
      <c r="C38" s="413"/>
      <c r="D38" s="411">
        <v>2.1779000000000002</v>
      </c>
      <c r="E38" s="411">
        <v>2.5080999999999998</v>
      </c>
      <c r="F38" s="1245">
        <v>4.6859999999999999</v>
      </c>
      <c r="G38" s="413"/>
      <c r="H38" s="411">
        <v>3.2053639999999999</v>
      </c>
      <c r="I38" s="411">
        <v>4.3421070000000004</v>
      </c>
      <c r="J38" s="1245">
        <v>7.5474709999999998</v>
      </c>
      <c r="L38" s="311"/>
      <c r="N38" s="1409"/>
    </row>
    <row r="39" spans="1:14" ht="12" customHeight="1">
      <c r="A39" s="303"/>
      <c r="B39" s="325" t="s">
        <v>78</v>
      </c>
      <c r="C39" s="414"/>
      <c r="D39" s="414">
        <v>6649.8033999999998</v>
      </c>
      <c r="E39" s="414">
        <v>6880.67</v>
      </c>
      <c r="F39" s="415">
        <v>13530.473399999999</v>
      </c>
      <c r="G39" s="414"/>
      <c r="H39" s="414">
        <v>6749.1837269999996</v>
      </c>
      <c r="I39" s="414">
        <v>6881.9955849999997</v>
      </c>
      <c r="J39" s="415">
        <v>13631.179312</v>
      </c>
      <c r="L39" s="311"/>
      <c r="N39" s="1409"/>
    </row>
    <row r="40" spans="1:14" ht="12" customHeight="1">
      <c r="A40" s="303"/>
      <c r="B40" s="1249"/>
      <c r="C40" s="430"/>
      <c r="D40" s="429"/>
      <c r="E40" s="429"/>
      <c r="F40" s="1246"/>
      <c r="G40" s="430"/>
      <c r="H40" s="429"/>
      <c r="I40" s="429"/>
      <c r="J40" s="1246"/>
      <c r="L40" s="311"/>
      <c r="N40" s="1409"/>
    </row>
    <row r="41" spans="1:14" ht="12" customHeight="1">
      <c r="A41" s="303"/>
      <c r="B41" s="1249" t="s">
        <v>55</v>
      </c>
      <c r="C41" s="429"/>
      <c r="D41" s="429"/>
      <c r="E41" s="429"/>
      <c r="F41" s="1246"/>
      <c r="G41" s="429"/>
      <c r="H41" s="429"/>
      <c r="I41" s="429"/>
      <c r="J41" s="1246"/>
      <c r="L41" s="311"/>
      <c r="N41" s="1409"/>
    </row>
    <row r="42" spans="1:14" ht="12" customHeight="1">
      <c r="A42" s="303"/>
      <c r="B42" s="1074" t="s">
        <v>54</v>
      </c>
      <c r="C42" s="417"/>
      <c r="D42" s="427">
        <v>41.216000000000001</v>
      </c>
      <c r="E42" s="427">
        <v>39.667999999999999</v>
      </c>
      <c r="F42" s="1264">
        <v>80.884</v>
      </c>
      <c r="G42" s="417"/>
      <c r="H42" s="427">
        <v>39.687413999999997</v>
      </c>
      <c r="I42" s="427">
        <v>41.888446000000002</v>
      </c>
      <c r="J42" s="1264">
        <v>81.575860000000006</v>
      </c>
      <c r="L42" s="311"/>
      <c r="N42" s="1409"/>
    </row>
    <row r="43" spans="1:14" ht="12" customHeight="1">
      <c r="A43" s="303"/>
      <c r="B43" s="1074" t="s">
        <v>53</v>
      </c>
      <c r="C43" s="417"/>
      <c r="D43" s="411">
        <v>207.75229999999999</v>
      </c>
      <c r="E43" s="411">
        <v>203.893</v>
      </c>
      <c r="F43" s="1245">
        <v>411.64530000000002</v>
      </c>
      <c r="G43" s="417"/>
      <c r="H43" s="411">
        <v>196.240579</v>
      </c>
      <c r="I43" s="411">
        <v>214.66710499999999</v>
      </c>
      <c r="J43" s="1245">
        <v>410.90768400000002</v>
      </c>
      <c r="L43" s="311"/>
      <c r="N43" s="1409"/>
    </row>
    <row r="44" spans="1:14" ht="12" customHeight="1">
      <c r="A44" s="303"/>
      <c r="B44" s="325" t="s">
        <v>52</v>
      </c>
      <c r="C44" s="414"/>
      <c r="D44" s="414">
        <v>211.87389999999999</v>
      </c>
      <c r="E44" s="414">
        <v>207.85980000000001</v>
      </c>
      <c r="F44" s="415">
        <v>419.7337</v>
      </c>
      <c r="G44" s="414"/>
      <c r="H44" s="414">
        <v>200.20932099999999</v>
      </c>
      <c r="I44" s="414">
        <v>218.85594900000001</v>
      </c>
      <c r="J44" s="415">
        <v>419.06527</v>
      </c>
      <c r="N44" s="1409"/>
    </row>
    <row r="45" spans="1:14" ht="12" customHeight="1">
      <c r="A45" s="303"/>
      <c r="B45" s="1249"/>
      <c r="C45" s="430"/>
      <c r="D45" s="422"/>
      <c r="E45" s="422"/>
      <c r="F45" s="1491"/>
      <c r="G45" s="430"/>
      <c r="H45" s="422"/>
      <c r="I45" s="422"/>
      <c r="J45" s="1491"/>
      <c r="N45" s="1409"/>
    </row>
    <row r="46" spans="1:14" s="324" customFormat="1" ht="12" customHeight="1">
      <c r="B46" s="1074" t="s">
        <v>51</v>
      </c>
      <c r="C46" s="431"/>
      <c r="D46" s="411">
        <v>188.18209999999999</v>
      </c>
      <c r="E46" s="411">
        <v>75.966499999999996</v>
      </c>
      <c r="F46" s="1264">
        <v>264.14859999999999</v>
      </c>
      <c r="G46" s="431"/>
      <c r="H46" s="411">
        <v>87.003274000000005</v>
      </c>
      <c r="I46" s="411">
        <v>86.661918999999997</v>
      </c>
      <c r="J46" s="1264">
        <v>173.66519299999999</v>
      </c>
      <c r="L46" s="311"/>
      <c r="N46" s="1409"/>
    </row>
    <row r="47" spans="1:14" s="324" customFormat="1" ht="12" customHeight="1">
      <c r="B47" s="1074"/>
      <c r="C47" s="431"/>
      <c r="D47" s="429"/>
      <c r="E47" s="429"/>
      <c r="F47" s="1264"/>
      <c r="G47" s="431"/>
      <c r="H47" s="429"/>
      <c r="I47" s="429"/>
      <c r="J47" s="1264"/>
      <c r="L47" s="311"/>
      <c r="N47" s="1409"/>
    </row>
    <row r="48" spans="1:14" ht="12" customHeight="1">
      <c r="A48" s="303"/>
      <c r="B48" s="1249" t="s">
        <v>106</v>
      </c>
      <c r="C48" s="429"/>
      <c r="D48" s="429"/>
      <c r="E48" s="429"/>
      <c r="F48" s="1264"/>
      <c r="G48" s="429"/>
      <c r="H48" s="429"/>
      <c r="I48" s="429"/>
      <c r="J48" s="1264"/>
      <c r="N48" s="1409"/>
    </row>
    <row r="49" spans="1:14" ht="12" customHeight="1">
      <c r="A49" s="303"/>
      <c r="B49" s="1074" t="s">
        <v>49</v>
      </c>
      <c r="C49" s="417"/>
      <c r="D49" s="411">
        <v>19892.0386</v>
      </c>
      <c r="E49" s="411">
        <v>18387.004000000001</v>
      </c>
      <c r="F49" s="1264">
        <v>38279.042600000001</v>
      </c>
      <c r="G49" s="417"/>
      <c r="H49" s="411">
        <v>21618.738533</v>
      </c>
      <c r="I49" s="411">
        <v>18786.883870000001</v>
      </c>
      <c r="J49" s="1264">
        <v>40405.622403000001</v>
      </c>
      <c r="N49" s="1409"/>
    </row>
    <row r="50" spans="1:14" ht="12" customHeight="1">
      <c r="A50" s="303"/>
      <c r="B50" s="1074" t="s">
        <v>249</v>
      </c>
      <c r="C50" s="417"/>
      <c r="D50" s="432">
        <v>-7247.6875</v>
      </c>
      <c r="E50" s="432">
        <v>-7719.9423000000006</v>
      </c>
      <c r="F50" s="1264">
        <v>-14967.629800000001</v>
      </c>
      <c r="G50" s="417"/>
      <c r="H50" s="432">
        <v>-3937.2693089999998</v>
      </c>
      <c r="I50" s="432">
        <v>-26011.723889000001</v>
      </c>
      <c r="J50" s="1264">
        <v>-29948.993198</v>
      </c>
      <c r="N50" s="1409"/>
    </row>
    <row r="51" spans="1:14" s="324" customFormat="1" ht="12" customHeight="1">
      <c r="B51" s="1074"/>
      <c r="C51" s="315"/>
      <c r="D51" s="48"/>
      <c r="E51" s="33"/>
      <c r="F51" s="1492"/>
      <c r="G51" s="315"/>
      <c r="H51" s="258"/>
      <c r="I51" s="33"/>
      <c r="J51" s="1492"/>
      <c r="L51" s="311"/>
      <c r="N51" s="1409"/>
    </row>
    <row r="52" spans="1:14" ht="12" customHeight="1">
      <c r="A52" s="303"/>
      <c r="B52" s="1249" t="s">
        <v>250</v>
      </c>
      <c r="C52" s="113"/>
      <c r="D52" s="113"/>
      <c r="E52" s="113"/>
      <c r="F52" s="328"/>
      <c r="G52" s="113"/>
      <c r="H52" s="113"/>
      <c r="I52" s="113"/>
      <c r="J52" s="328"/>
      <c r="N52" s="324"/>
    </row>
    <row r="53" spans="1:14" ht="12" customHeight="1">
      <c r="A53" s="303"/>
      <c r="B53" s="1074" t="s">
        <v>19</v>
      </c>
      <c r="C53" s="118"/>
      <c r="D53" s="258">
        <v>201</v>
      </c>
      <c r="E53" s="258">
        <v>165.04727052244741</v>
      </c>
      <c r="F53" s="994">
        <v>366.04727052244743</v>
      </c>
      <c r="G53" s="118"/>
      <c r="H53" s="258">
        <v>148.18309706100001</v>
      </c>
      <c r="I53" s="258">
        <v>96.221713038000004</v>
      </c>
      <c r="J53" s="994">
        <v>244.404810099</v>
      </c>
    </row>
    <row r="54" spans="1:14" s="324" customFormat="1" ht="12" customHeight="1">
      <c r="B54" s="1244" t="s">
        <v>251</v>
      </c>
      <c r="C54" s="1242"/>
      <c r="D54" s="1242">
        <v>1.849588011516945E-2</v>
      </c>
      <c r="E54" s="1242">
        <v>1.6020059711642373E-2</v>
      </c>
      <c r="F54" s="1243">
        <v>1.7290993633488624E-2</v>
      </c>
      <c r="G54" s="1242"/>
      <c r="H54" s="1242">
        <v>8.1313105314410623E-3</v>
      </c>
      <c r="I54" s="1242">
        <v>7.4741853595152938E-3</v>
      </c>
      <c r="J54" s="1243">
        <v>7.8592723192444699E-3</v>
      </c>
      <c r="K54" s="303"/>
      <c r="L54" s="303"/>
    </row>
    <row r="55" spans="1:14" s="324" customFormat="1" ht="12" customHeight="1">
      <c r="B55" s="303"/>
      <c r="C55" s="303"/>
      <c r="D55" s="303"/>
      <c r="E55" s="303"/>
      <c r="F55" s="303"/>
      <c r="G55" s="303"/>
      <c r="H55" s="303"/>
      <c r="I55" s="303"/>
      <c r="J55" s="303"/>
      <c r="K55" s="303"/>
      <c r="L55" s="303"/>
    </row>
    <row r="56" spans="1:14" s="324" customFormat="1" ht="12" customHeight="1">
      <c r="B56" s="304" t="s">
        <v>252</v>
      </c>
      <c r="C56" s="303"/>
      <c r="D56" s="303"/>
      <c r="E56" s="303"/>
      <c r="F56" s="303"/>
      <c r="G56" s="303"/>
      <c r="H56" s="303"/>
      <c r="I56" s="303"/>
      <c r="J56" s="303"/>
      <c r="K56" s="303"/>
      <c r="L56" s="303"/>
    </row>
    <row r="57" spans="1:14" ht="12" customHeight="1">
      <c r="A57" s="303"/>
    </row>
    <row r="58" spans="1:14" ht="12" customHeight="1">
      <c r="A58" s="303"/>
      <c r="B58" s="1104"/>
    </row>
    <row r="59" spans="1:14" ht="12" customHeight="1">
      <c r="A59" s="303"/>
      <c r="B59" s="1104"/>
      <c r="H59" s="37"/>
      <c r="I59" s="37"/>
      <c r="J59" s="37"/>
    </row>
    <row r="60" spans="1:14" ht="12" customHeight="1">
      <c r="A60" s="303"/>
      <c r="B60" s="18"/>
      <c r="H60" s="37"/>
      <c r="I60" s="37"/>
      <c r="J60" s="37"/>
    </row>
    <row r="61" spans="1:14" ht="12" customHeight="1">
      <c r="A61" s="303"/>
      <c r="H61" s="37"/>
      <c r="I61" s="37"/>
      <c r="J61" s="37"/>
    </row>
    <row r="62" spans="1:14" ht="12" customHeight="1">
      <c r="A62" s="303"/>
      <c r="H62" s="37"/>
      <c r="I62" s="37"/>
      <c r="J62" s="37"/>
    </row>
    <row r="63" spans="1:14" ht="12" customHeight="1">
      <c r="A63" s="303"/>
      <c r="H63" s="37"/>
      <c r="I63" s="37"/>
      <c r="J63" s="37"/>
    </row>
    <row r="64" spans="1:14" ht="12" customHeight="1">
      <c r="A64" s="303"/>
      <c r="H64" s="37"/>
      <c r="I64" s="37"/>
      <c r="J64" s="37"/>
    </row>
    <row r="65" spans="1:10" ht="12" customHeight="1">
      <c r="A65" s="303"/>
      <c r="H65" s="37"/>
      <c r="I65" s="37"/>
      <c r="J65" s="37"/>
    </row>
    <row r="66" spans="1:10" ht="12" customHeight="1">
      <c r="A66" s="303"/>
      <c r="H66" s="37"/>
      <c r="I66" s="37"/>
      <c r="J66" s="37"/>
    </row>
    <row r="67" spans="1:10" ht="12" customHeight="1">
      <c r="A67" s="303"/>
      <c r="H67" s="37"/>
      <c r="I67" s="37"/>
      <c r="J67" s="37"/>
    </row>
    <row r="68" spans="1:10" ht="12" customHeight="1">
      <c r="A68" s="303"/>
      <c r="H68" s="37"/>
      <c r="I68" s="37"/>
      <c r="J68" s="37"/>
    </row>
    <row r="69" spans="1:10" ht="12" customHeight="1">
      <c r="A69" s="303"/>
      <c r="H69" s="37"/>
      <c r="I69" s="37"/>
      <c r="J69" s="37"/>
    </row>
    <row r="70" spans="1:10" ht="12" customHeight="1">
      <c r="A70" s="303"/>
      <c r="H70" s="37"/>
      <c r="I70" s="37"/>
      <c r="J70" s="37"/>
    </row>
    <row r="71" spans="1:10" ht="12" customHeight="1">
      <c r="A71" s="303"/>
      <c r="H71" s="37"/>
      <c r="I71" s="37"/>
      <c r="J71" s="37"/>
    </row>
    <row r="72" spans="1:10" ht="12" customHeight="1">
      <c r="A72" s="303"/>
      <c r="H72" s="37"/>
      <c r="I72" s="37"/>
      <c r="J72" s="37"/>
    </row>
    <row r="73" spans="1:10" ht="12" customHeight="1">
      <c r="A73" s="303"/>
      <c r="H73" s="37"/>
      <c r="I73" s="37"/>
      <c r="J73" s="37"/>
    </row>
    <row r="74" spans="1:10" ht="12" customHeight="1">
      <c r="A74" s="303"/>
      <c r="H74" s="37"/>
      <c r="I74" s="37"/>
      <c r="J74" s="37"/>
    </row>
    <row r="75" spans="1:10" ht="12" customHeight="1">
      <c r="A75" s="303"/>
      <c r="H75" s="37"/>
      <c r="I75" s="37"/>
      <c r="J75" s="37"/>
    </row>
    <row r="76" spans="1:10" ht="12" customHeight="1">
      <c r="A76" s="303"/>
      <c r="H76" s="37"/>
      <c r="I76" s="37"/>
      <c r="J76" s="37"/>
    </row>
    <row r="77" spans="1:10" ht="12" customHeight="1">
      <c r="A77" s="303"/>
      <c r="H77" s="37"/>
      <c r="I77" s="37"/>
      <c r="J77" s="37"/>
    </row>
    <row r="78" spans="1:10" ht="12" customHeight="1">
      <c r="A78" s="303"/>
      <c r="H78" s="37"/>
      <c r="I78" s="37"/>
      <c r="J78" s="37"/>
    </row>
    <row r="79" spans="1:10" ht="12" customHeight="1">
      <c r="A79" s="303"/>
      <c r="H79" s="37"/>
      <c r="I79" s="37"/>
      <c r="J79" s="37"/>
    </row>
    <row r="80" spans="1:10" ht="12" customHeight="1">
      <c r="A80" s="303"/>
      <c r="H80" s="37"/>
      <c r="I80" s="37"/>
      <c r="J80" s="37"/>
    </row>
    <row r="81" spans="1:10" ht="12" customHeight="1">
      <c r="A81" s="303"/>
      <c r="H81" s="37"/>
      <c r="I81" s="37"/>
      <c r="J81" s="37"/>
    </row>
    <row r="82" spans="1:10" ht="12" customHeight="1">
      <c r="A82" s="303"/>
      <c r="H82" s="37"/>
      <c r="I82" s="37"/>
      <c r="J82" s="37"/>
    </row>
    <row r="83" spans="1:10" ht="12" customHeight="1">
      <c r="A83" s="303"/>
      <c r="H83" s="37"/>
      <c r="I83" s="37"/>
      <c r="J83" s="37"/>
    </row>
    <row r="84" spans="1:10" ht="12" customHeight="1">
      <c r="A84" s="303"/>
      <c r="H84" s="37"/>
      <c r="I84" s="37"/>
      <c r="J84" s="37"/>
    </row>
    <row r="85" spans="1:10" ht="12" customHeight="1">
      <c r="A85" s="303"/>
      <c r="H85" s="37"/>
      <c r="I85" s="37"/>
      <c r="J85" s="37"/>
    </row>
    <row r="86" spans="1:10" ht="12" customHeight="1">
      <c r="A86" s="303"/>
      <c r="H86" s="37"/>
      <c r="I86" s="37"/>
      <c r="J86" s="37"/>
    </row>
    <row r="87" spans="1:10" ht="12" customHeight="1">
      <c r="A87" s="303"/>
      <c r="H87" s="37"/>
      <c r="I87" s="37"/>
      <c r="J87" s="37"/>
    </row>
    <row r="88" spans="1:10" ht="12" customHeight="1">
      <c r="A88" s="303"/>
      <c r="H88" s="37"/>
      <c r="I88" s="37"/>
      <c r="J88" s="37"/>
    </row>
    <row r="89" spans="1:10" ht="12" customHeight="1">
      <c r="A89" s="303"/>
      <c r="H89" s="37"/>
      <c r="I89" s="37"/>
      <c r="J89" s="37"/>
    </row>
    <row r="90" spans="1:10" ht="12" customHeight="1">
      <c r="A90" s="303"/>
      <c r="H90" s="37"/>
      <c r="I90" s="37"/>
      <c r="J90" s="37"/>
    </row>
    <row r="91" spans="1:10" ht="12" customHeight="1">
      <c r="A91" s="303"/>
      <c r="H91" s="37"/>
      <c r="I91" s="37"/>
      <c r="J91" s="37"/>
    </row>
    <row r="92" spans="1:10" ht="12" customHeight="1">
      <c r="A92" s="303"/>
      <c r="H92" s="37"/>
      <c r="I92" s="37"/>
      <c r="J92" s="37"/>
    </row>
    <row r="93" spans="1:10" ht="12" customHeight="1">
      <c r="A93" s="303"/>
      <c r="H93" s="37"/>
      <c r="I93" s="37"/>
      <c r="J93" s="37"/>
    </row>
    <row r="94" spans="1:10" ht="12" customHeight="1">
      <c r="A94" s="303"/>
      <c r="H94" s="37"/>
      <c r="I94" s="37"/>
      <c r="J94" s="37"/>
    </row>
    <row r="95" spans="1:10" ht="12" customHeight="1">
      <c r="A95" s="303"/>
      <c r="H95" s="37"/>
      <c r="I95" s="37"/>
      <c r="J95" s="37"/>
    </row>
    <row r="96" spans="1:10" ht="12" customHeight="1">
      <c r="A96" s="303"/>
      <c r="H96" s="37"/>
      <c r="I96" s="37"/>
      <c r="J96" s="37"/>
    </row>
    <row r="97" spans="1:10" ht="12" customHeight="1">
      <c r="A97" s="303"/>
      <c r="H97" s="37"/>
      <c r="I97" s="37"/>
      <c r="J97" s="37"/>
    </row>
    <row r="98" spans="1:10" ht="12" customHeight="1">
      <c r="A98" s="303"/>
    </row>
    <row r="99" spans="1:10" ht="12" customHeight="1">
      <c r="A99" s="303"/>
    </row>
    <row r="100" spans="1:10" ht="12" customHeight="1">
      <c r="A100" s="303"/>
    </row>
    <row r="101" spans="1:10" ht="12" customHeight="1">
      <c r="A101" s="303"/>
    </row>
    <row r="102" spans="1:10" ht="12" customHeight="1">
      <c r="A102" s="303"/>
    </row>
    <row r="103" spans="1:10" ht="12" customHeight="1">
      <c r="A103" s="303"/>
    </row>
    <row r="104" spans="1:10" ht="12" customHeight="1">
      <c r="A104" s="303"/>
    </row>
    <row r="105" spans="1:10" ht="12" customHeight="1">
      <c r="A105" s="303"/>
    </row>
    <row r="106" spans="1:10" ht="12" customHeight="1">
      <c r="A106" s="303"/>
    </row>
    <row r="107" spans="1:10" ht="12" customHeight="1">
      <c r="A107" s="303"/>
    </row>
    <row r="108" spans="1:10" ht="12" customHeight="1">
      <c r="A108" s="303"/>
    </row>
    <row r="109" spans="1:10" ht="12" customHeight="1">
      <c r="A109" s="303"/>
    </row>
    <row r="110" spans="1:10" ht="12" customHeight="1">
      <c r="A110" s="303"/>
    </row>
    <row r="111" spans="1:10" ht="12" customHeight="1">
      <c r="A111" s="303"/>
    </row>
    <row r="112" spans="1:10" ht="12" customHeight="1">
      <c r="A112" s="303"/>
    </row>
    <row r="113" spans="1:1" ht="12" customHeight="1">
      <c r="A113" s="303"/>
    </row>
    <row r="114" spans="1:1" ht="12" customHeight="1">
      <c r="A114" s="303"/>
    </row>
    <row r="115" spans="1:1" ht="12" customHeight="1">
      <c r="A115" s="303"/>
    </row>
    <row r="116" spans="1:1" ht="12" customHeight="1">
      <c r="A116" s="303"/>
    </row>
    <row r="117" spans="1:1" ht="12" customHeight="1">
      <c r="A117" s="303"/>
    </row>
    <row r="118" spans="1:1" ht="12" customHeight="1">
      <c r="A118" s="303"/>
    </row>
    <row r="119" spans="1:1" ht="12" customHeight="1">
      <c r="A119" s="303"/>
    </row>
    <row r="120" spans="1:1" ht="12" customHeight="1">
      <c r="A120" s="303"/>
    </row>
    <row r="121" spans="1:1" ht="12" customHeight="1">
      <c r="A121" s="303"/>
    </row>
    <row r="122" spans="1:1" ht="12" customHeight="1">
      <c r="A122" s="303"/>
    </row>
    <row r="123" spans="1:1" ht="12" customHeight="1">
      <c r="A123" s="303"/>
    </row>
    <row r="124" spans="1:1" ht="12" customHeight="1">
      <c r="A124" s="303"/>
    </row>
    <row r="125" spans="1:1" ht="12" customHeight="1">
      <c r="A125" s="303"/>
    </row>
    <row r="126" spans="1:1" ht="12" customHeight="1">
      <c r="A126" s="303"/>
    </row>
    <row r="127" spans="1:1" ht="12" customHeight="1">
      <c r="A127" s="303"/>
    </row>
    <row r="128" spans="1:1" ht="12" customHeight="1">
      <c r="A128" s="303"/>
    </row>
    <row r="129" spans="1:1" ht="12" customHeight="1">
      <c r="A129" s="303"/>
    </row>
    <row r="130" spans="1:1" ht="12" customHeight="1">
      <c r="A130" s="303"/>
    </row>
    <row r="131" spans="1:1" ht="12" customHeight="1">
      <c r="A131" s="303"/>
    </row>
    <row r="132" spans="1:1" ht="12" customHeight="1">
      <c r="A132" s="303"/>
    </row>
    <row r="133" spans="1:1" ht="12" customHeight="1">
      <c r="A133" s="303"/>
    </row>
    <row r="134" spans="1:1" ht="12" customHeight="1">
      <c r="A134" s="303"/>
    </row>
    <row r="135" spans="1:1" ht="12" customHeight="1">
      <c r="A135" s="303"/>
    </row>
    <row r="136" spans="1:1" ht="12" customHeight="1">
      <c r="A136" s="303"/>
    </row>
    <row r="137" spans="1:1" ht="12" customHeight="1">
      <c r="A137" s="303"/>
    </row>
    <row r="138" spans="1:1" ht="12" customHeight="1">
      <c r="A138" s="303"/>
    </row>
    <row r="139" spans="1:1" ht="12" customHeight="1">
      <c r="A139" s="303"/>
    </row>
    <row r="140" spans="1:1" ht="12" customHeight="1">
      <c r="A140" s="303"/>
    </row>
    <row r="141" spans="1:1" ht="12" customHeight="1">
      <c r="A141" s="303"/>
    </row>
    <row r="142" spans="1:1" ht="12" customHeight="1">
      <c r="A142" s="303"/>
    </row>
    <row r="143" spans="1:1" ht="12" customHeight="1">
      <c r="A143" s="303"/>
    </row>
    <row r="144" spans="1:1" ht="12" customHeight="1">
      <c r="A144" s="303"/>
    </row>
    <row r="145" spans="1:1" ht="12" customHeight="1">
      <c r="A145" s="303"/>
    </row>
    <row r="146" spans="1:1" ht="12" customHeight="1">
      <c r="A146" s="303"/>
    </row>
    <row r="147" spans="1:1" ht="12" customHeight="1">
      <c r="A147" s="303"/>
    </row>
    <row r="148" spans="1:1" ht="12" customHeight="1">
      <c r="A148" s="303"/>
    </row>
    <row r="149" spans="1:1" ht="12" customHeight="1">
      <c r="A149" s="303"/>
    </row>
    <row r="150" spans="1:1" ht="12" customHeight="1">
      <c r="A150" s="303"/>
    </row>
    <row r="151" spans="1:1" ht="12" customHeight="1">
      <c r="A151" s="303"/>
    </row>
    <row r="152" spans="1:1" ht="12" customHeight="1">
      <c r="A152" s="303"/>
    </row>
    <row r="153" spans="1:1" ht="12" customHeight="1">
      <c r="A153" s="303"/>
    </row>
    <row r="154" spans="1:1" ht="12" customHeight="1">
      <c r="A154" s="303"/>
    </row>
    <row r="155" spans="1:1" ht="12" customHeight="1">
      <c r="A155" s="303"/>
    </row>
    <row r="156" spans="1:1" ht="12" customHeight="1">
      <c r="A156" s="303"/>
    </row>
    <row r="157" spans="1:1" ht="12" customHeight="1">
      <c r="A157" s="303"/>
    </row>
    <row r="158" spans="1:1" ht="12" customHeight="1">
      <c r="A158" s="303"/>
    </row>
    <row r="159" spans="1:1" ht="12" customHeight="1">
      <c r="A159" s="303"/>
    </row>
    <row r="160" spans="1:1" ht="12" customHeight="1">
      <c r="A160" s="303"/>
    </row>
    <row r="161" spans="1:1" ht="12" customHeight="1">
      <c r="A161" s="303"/>
    </row>
    <row r="162" spans="1:1" ht="12" customHeight="1">
      <c r="A162" s="303"/>
    </row>
    <row r="163" spans="1:1" ht="12" customHeight="1">
      <c r="A163" s="303"/>
    </row>
    <row r="164" spans="1:1" ht="12" customHeight="1">
      <c r="A164" s="303"/>
    </row>
    <row r="165" spans="1:1" ht="12" customHeight="1">
      <c r="A165" s="303"/>
    </row>
    <row r="166" spans="1:1" ht="12" customHeight="1">
      <c r="A166" s="303"/>
    </row>
    <row r="167" spans="1:1" ht="12" customHeight="1">
      <c r="A167" s="303"/>
    </row>
    <row r="168" spans="1:1" ht="12" customHeight="1">
      <c r="A168" s="303"/>
    </row>
    <row r="169" spans="1:1" ht="12" customHeight="1">
      <c r="A169" s="303"/>
    </row>
    <row r="170" spans="1:1" ht="12" customHeight="1">
      <c r="A170" s="303"/>
    </row>
    <row r="171" spans="1:1" ht="12" customHeight="1">
      <c r="A171" s="303"/>
    </row>
    <row r="172" spans="1:1" ht="12" customHeight="1">
      <c r="A172" s="303"/>
    </row>
    <row r="173" spans="1:1" ht="12" customHeight="1">
      <c r="A173" s="303"/>
    </row>
    <row r="174" spans="1:1" ht="12" customHeight="1">
      <c r="A174" s="303"/>
    </row>
    <row r="175" spans="1:1" ht="12" customHeight="1">
      <c r="A175" s="303"/>
    </row>
    <row r="176" spans="1:1" ht="12" customHeight="1">
      <c r="A176" s="303"/>
    </row>
    <row r="177" spans="1:1" ht="12" customHeight="1">
      <c r="A177" s="303"/>
    </row>
    <row r="178" spans="1:1" ht="12" customHeight="1">
      <c r="A178" s="303"/>
    </row>
    <row r="179" spans="1:1" ht="12" customHeight="1">
      <c r="A179" s="303"/>
    </row>
    <row r="180" spans="1:1" ht="12" customHeight="1">
      <c r="A180" s="303"/>
    </row>
    <row r="181" spans="1:1" ht="12" customHeight="1">
      <c r="A181" s="303"/>
    </row>
    <row r="182" spans="1:1" ht="12" customHeight="1">
      <c r="A182" s="303"/>
    </row>
    <row r="183" spans="1:1" ht="12" customHeight="1">
      <c r="A183" s="303"/>
    </row>
    <row r="184" spans="1:1" ht="12" customHeight="1">
      <c r="A184" s="303"/>
    </row>
    <row r="185" spans="1:1" ht="12" customHeight="1">
      <c r="A185" s="303"/>
    </row>
    <row r="186" spans="1:1" ht="12" customHeight="1">
      <c r="A186" s="303"/>
    </row>
    <row r="187" spans="1:1" ht="12" customHeight="1">
      <c r="A187" s="303"/>
    </row>
    <row r="188" spans="1:1" ht="12" customHeight="1">
      <c r="A188" s="303"/>
    </row>
    <row r="189" spans="1:1" ht="12" customHeight="1">
      <c r="A189" s="303"/>
    </row>
    <row r="190" spans="1:1" ht="12" customHeight="1">
      <c r="A190" s="303"/>
    </row>
    <row r="191" spans="1:1" ht="12" customHeight="1">
      <c r="A191" s="303"/>
    </row>
    <row r="192" spans="1:1" ht="12" customHeight="1">
      <c r="A192" s="303"/>
    </row>
    <row r="193" spans="1:1" ht="12" customHeight="1">
      <c r="A193" s="303"/>
    </row>
    <row r="194" spans="1:1" ht="12" customHeight="1">
      <c r="A194" s="303"/>
    </row>
    <row r="195" spans="1:1" ht="12" customHeight="1">
      <c r="A195" s="303"/>
    </row>
    <row r="196" spans="1:1" ht="12" customHeight="1">
      <c r="A196" s="303"/>
    </row>
    <row r="197" spans="1:1" ht="12" customHeight="1">
      <c r="A197" s="303"/>
    </row>
    <row r="198" spans="1:1" ht="12" customHeight="1">
      <c r="A198" s="303"/>
    </row>
    <row r="199" spans="1:1" ht="12" customHeight="1">
      <c r="A199" s="303"/>
    </row>
    <row r="200" spans="1:1" ht="12" customHeight="1">
      <c r="A200" s="303"/>
    </row>
    <row r="201" spans="1:1" ht="12" customHeight="1">
      <c r="A201" s="303"/>
    </row>
    <row r="202" spans="1:1" ht="12" customHeight="1">
      <c r="A202" s="303"/>
    </row>
    <row r="203" spans="1:1" ht="12" customHeight="1">
      <c r="A203" s="303"/>
    </row>
    <row r="204" spans="1:1" ht="12" customHeight="1">
      <c r="A204" s="303"/>
    </row>
    <row r="205" spans="1:1" ht="12" customHeight="1">
      <c r="A205" s="303"/>
    </row>
    <row r="206" spans="1:1" ht="12" customHeight="1">
      <c r="A206" s="303"/>
    </row>
    <row r="207" spans="1:1" ht="12" customHeight="1">
      <c r="A207" s="303"/>
    </row>
    <row r="208" spans="1:1" ht="12" customHeight="1">
      <c r="A208" s="303"/>
    </row>
    <row r="209" spans="1:1" ht="12" customHeight="1">
      <c r="A209" s="303"/>
    </row>
    <row r="210" spans="1:1" ht="12" customHeight="1">
      <c r="A210" s="303"/>
    </row>
    <row r="211" spans="1:1" ht="12" customHeight="1">
      <c r="A211" s="303"/>
    </row>
    <row r="212" spans="1:1" ht="12" customHeight="1">
      <c r="A212" s="303"/>
    </row>
    <row r="213" spans="1:1" ht="12" customHeight="1">
      <c r="A213" s="303"/>
    </row>
    <row r="214" spans="1:1" ht="12" customHeight="1">
      <c r="A214" s="303"/>
    </row>
    <row r="215" spans="1:1" ht="12" customHeight="1">
      <c r="A215" s="303"/>
    </row>
    <row r="216" spans="1:1" ht="12" customHeight="1">
      <c r="A216" s="303"/>
    </row>
    <row r="217" spans="1:1" ht="12" customHeight="1">
      <c r="A217" s="303"/>
    </row>
    <row r="218" spans="1:1" ht="12" customHeight="1">
      <c r="A218" s="303"/>
    </row>
    <row r="219" spans="1:1" ht="12" customHeight="1">
      <c r="A219" s="303"/>
    </row>
    <row r="220" spans="1:1" ht="12" customHeight="1">
      <c r="A220" s="303"/>
    </row>
    <row r="221" spans="1:1" ht="12" customHeight="1">
      <c r="A221" s="303"/>
    </row>
    <row r="222" spans="1:1" ht="12" customHeight="1">
      <c r="A222" s="303"/>
    </row>
    <row r="223" spans="1:1" ht="12" customHeight="1">
      <c r="A223" s="303"/>
    </row>
    <row r="224" spans="1:1" ht="12" customHeight="1">
      <c r="A224" s="303"/>
    </row>
    <row r="225" spans="1:1" ht="12" customHeight="1">
      <c r="A225" s="303"/>
    </row>
    <row r="226" spans="1:1" ht="12" customHeight="1">
      <c r="A226" s="303"/>
    </row>
    <row r="227" spans="1:1" ht="12" customHeight="1">
      <c r="A227" s="303"/>
    </row>
    <row r="228" spans="1:1" ht="12" customHeight="1">
      <c r="A228" s="303"/>
    </row>
    <row r="229" spans="1:1" ht="12" customHeight="1">
      <c r="A229" s="303"/>
    </row>
    <row r="230" spans="1:1" ht="12" customHeight="1">
      <c r="A230" s="303"/>
    </row>
    <row r="231" spans="1:1" ht="12" customHeight="1">
      <c r="A231" s="303"/>
    </row>
    <row r="232" spans="1:1" ht="12" customHeight="1">
      <c r="A232" s="303"/>
    </row>
    <row r="233" spans="1:1" ht="12" customHeight="1">
      <c r="A233" s="303"/>
    </row>
    <row r="234" spans="1:1" ht="12" customHeight="1">
      <c r="A234" s="303"/>
    </row>
    <row r="235" spans="1:1" ht="12" customHeight="1">
      <c r="A235" s="303"/>
    </row>
    <row r="236" spans="1:1" ht="12" customHeight="1">
      <c r="A236" s="303"/>
    </row>
    <row r="237" spans="1:1" ht="12" customHeight="1">
      <c r="A237" s="303"/>
    </row>
    <row r="238" spans="1:1" ht="12" customHeight="1">
      <c r="A238" s="303"/>
    </row>
    <row r="239" spans="1:1" ht="12" customHeight="1">
      <c r="A239" s="303"/>
    </row>
    <row r="240" spans="1:1" ht="12" customHeight="1">
      <c r="A240" s="303"/>
    </row>
    <row r="241" spans="1:1" ht="12" customHeight="1">
      <c r="A241" s="303"/>
    </row>
    <row r="242" spans="1:1" ht="12" customHeight="1">
      <c r="A242" s="303"/>
    </row>
    <row r="243" spans="1:1" ht="12" customHeight="1">
      <c r="A243" s="303"/>
    </row>
    <row r="244" spans="1:1" ht="12" customHeight="1">
      <c r="A244" s="303"/>
    </row>
    <row r="245" spans="1:1" ht="12" customHeight="1">
      <c r="A245" s="303"/>
    </row>
    <row r="246" spans="1:1" ht="12" customHeight="1">
      <c r="A246" s="303"/>
    </row>
    <row r="247" spans="1:1" ht="12" customHeight="1">
      <c r="A247" s="303"/>
    </row>
    <row r="248" spans="1:1" ht="12" customHeight="1">
      <c r="A248" s="303"/>
    </row>
    <row r="249" spans="1:1" ht="12" customHeight="1">
      <c r="A249" s="303"/>
    </row>
    <row r="250" spans="1:1" ht="12" customHeight="1">
      <c r="A250" s="303"/>
    </row>
    <row r="251" spans="1:1" ht="12" customHeight="1">
      <c r="A251" s="303"/>
    </row>
    <row r="252" spans="1:1" ht="12" customHeight="1">
      <c r="A252" s="303"/>
    </row>
    <row r="253" spans="1:1" ht="12" customHeight="1">
      <c r="A253" s="303"/>
    </row>
    <row r="254" spans="1:1" ht="12" customHeight="1">
      <c r="A254" s="303"/>
    </row>
    <row r="255" spans="1:1" ht="12" customHeight="1">
      <c r="A255" s="303"/>
    </row>
    <row r="256" spans="1:1" ht="12" customHeight="1">
      <c r="A256" s="303"/>
    </row>
    <row r="257" spans="1:1" ht="12" customHeight="1">
      <c r="A257" s="303"/>
    </row>
    <row r="258" spans="1:1" ht="12" customHeight="1">
      <c r="A258" s="303"/>
    </row>
    <row r="259" spans="1:1" ht="12" customHeight="1">
      <c r="A259" s="303"/>
    </row>
    <row r="260" spans="1:1" ht="12" customHeight="1">
      <c r="A260" s="303"/>
    </row>
    <row r="261" spans="1:1" ht="12" customHeight="1">
      <c r="A261" s="303"/>
    </row>
    <row r="262" spans="1:1" ht="12" customHeight="1">
      <c r="A262" s="303"/>
    </row>
    <row r="263" spans="1:1" ht="12" customHeight="1">
      <c r="A263" s="303"/>
    </row>
    <row r="264" spans="1:1" ht="12" customHeight="1">
      <c r="A264" s="303"/>
    </row>
    <row r="265" spans="1:1" ht="12" customHeight="1">
      <c r="A265" s="303"/>
    </row>
    <row r="266" spans="1:1" ht="12" customHeight="1">
      <c r="A266" s="303"/>
    </row>
    <row r="267" spans="1:1" ht="12" customHeight="1">
      <c r="A267" s="303"/>
    </row>
    <row r="268" spans="1:1" ht="12" customHeight="1">
      <c r="A268" s="303"/>
    </row>
    <row r="269" spans="1:1" ht="12" customHeight="1">
      <c r="A269" s="303"/>
    </row>
    <row r="270" spans="1:1" ht="12" customHeight="1">
      <c r="A270" s="303"/>
    </row>
    <row r="271" spans="1:1" ht="12" customHeight="1">
      <c r="A271" s="303"/>
    </row>
    <row r="272" spans="1:1" ht="12" customHeight="1">
      <c r="A272" s="303"/>
    </row>
    <row r="273" spans="1:1" ht="12" customHeight="1">
      <c r="A273" s="303"/>
    </row>
    <row r="274" spans="1:1" ht="12" customHeight="1">
      <c r="A274" s="303"/>
    </row>
    <row r="275" spans="1:1" ht="12" customHeight="1">
      <c r="A275" s="303"/>
    </row>
    <row r="276" spans="1:1" ht="12" customHeight="1">
      <c r="A276" s="303"/>
    </row>
    <row r="277" spans="1:1" ht="12" customHeight="1">
      <c r="A277" s="303"/>
    </row>
    <row r="278" spans="1:1" ht="12" customHeight="1">
      <c r="A278" s="303"/>
    </row>
    <row r="279" spans="1:1" ht="12" customHeight="1">
      <c r="A279" s="303"/>
    </row>
    <row r="280" spans="1:1" ht="12" customHeight="1">
      <c r="A280" s="303"/>
    </row>
    <row r="281" spans="1:1" ht="12" customHeight="1">
      <c r="A281" s="303"/>
    </row>
    <row r="282" spans="1:1" ht="12" customHeight="1">
      <c r="A282" s="303"/>
    </row>
    <row r="283" spans="1:1" ht="12" customHeight="1">
      <c r="A283" s="303"/>
    </row>
    <row r="284" spans="1:1" ht="12" customHeight="1">
      <c r="A284" s="303"/>
    </row>
    <row r="285" spans="1:1" ht="12" customHeight="1">
      <c r="A285" s="303"/>
    </row>
    <row r="286" spans="1:1" ht="12" customHeight="1">
      <c r="A286" s="303"/>
    </row>
    <row r="287" spans="1:1" ht="12" customHeight="1">
      <c r="A287" s="303"/>
    </row>
    <row r="288" spans="1:1" ht="12" customHeight="1">
      <c r="A288" s="303"/>
    </row>
    <row r="289" spans="1:1" ht="12" customHeight="1">
      <c r="A289" s="303"/>
    </row>
    <row r="290" spans="1:1" ht="12" customHeight="1">
      <c r="A290" s="303"/>
    </row>
    <row r="291" spans="1:1" ht="12" customHeight="1">
      <c r="A291" s="303"/>
    </row>
    <row r="292" spans="1:1" ht="12" customHeight="1">
      <c r="A292" s="303"/>
    </row>
    <row r="293" spans="1:1" ht="12" customHeight="1">
      <c r="A293" s="303"/>
    </row>
    <row r="294" spans="1:1" ht="12" customHeight="1">
      <c r="A294" s="303"/>
    </row>
    <row r="295" spans="1:1" ht="12" customHeight="1">
      <c r="A295" s="303"/>
    </row>
    <row r="296" spans="1:1" ht="12" customHeight="1">
      <c r="A296" s="303"/>
    </row>
    <row r="297" spans="1:1" ht="12" customHeight="1">
      <c r="A297" s="303"/>
    </row>
    <row r="298" spans="1:1" ht="12" customHeight="1">
      <c r="A298" s="303"/>
    </row>
    <row r="299" spans="1:1" ht="12" customHeight="1">
      <c r="A299" s="303"/>
    </row>
    <row r="300" spans="1:1" ht="12" customHeight="1">
      <c r="A300" s="303"/>
    </row>
    <row r="301" spans="1:1" ht="12" customHeight="1">
      <c r="A301" s="303"/>
    </row>
    <row r="302" spans="1:1" ht="12" customHeight="1">
      <c r="A302" s="303"/>
    </row>
    <row r="303" spans="1:1" ht="12" customHeight="1">
      <c r="A303" s="303"/>
    </row>
    <row r="304" spans="1:1" ht="12" customHeight="1">
      <c r="A304" s="303"/>
    </row>
    <row r="305" spans="1:1" ht="12" customHeight="1">
      <c r="A305" s="303"/>
    </row>
    <row r="306" spans="1:1" ht="12" customHeight="1">
      <c r="A306" s="303"/>
    </row>
    <row r="307" spans="1:1" ht="12" customHeight="1">
      <c r="A307" s="303"/>
    </row>
    <row r="308" spans="1:1" ht="12" customHeight="1">
      <c r="A308" s="303"/>
    </row>
    <row r="309" spans="1:1" ht="12" customHeight="1">
      <c r="A309" s="303"/>
    </row>
    <row r="310" spans="1:1" ht="12" customHeight="1">
      <c r="A310" s="303"/>
    </row>
    <row r="311" spans="1:1" ht="12" customHeight="1">
      <c r="A311" s="303"/>
    </row>
    <row r="312" spans="1:1" ht="12" customHeight="1">
      <c r="A312" s="303"/>
    </row>
    <row r="313" spans="1:1" ht="12" customHeight="1">
      <c r="A313" s="303"/>
    </row>
    <row r="314" spans="1:1" ht="12" customHeight="1">
      <c r="A314" s="303"/>
    </row>
    <row r="315" spans="1:1" ht="12" customHeight="1">
      <c r="A315" s="303"/>
    </row>
    <row r="316" spans="1:1" ht="12" customHeight="1">
      <c r="A316" s="303"/>
    </row>
    <row r="317" spans="1:1" ht="12" customHeight="1">
      <c r="A317" s="303"/>
    </row>
    <row r="318" spans="1:1" ht="12" customHeight="1">
      <c r="A318" s="303"/>
    </row>
    <row r="319" spans="1:1" ht="12" customHeight="1">
      <c r="A319" s="303"/>
    </row>
    <row r="320" spans="1:1" ht="12" customHeight="1">
      <c r="A320" s="303"/>
    </row>
    <row r="321" spans="1:1" ht="12" customHeight="1">
      <c r="A321" s="303"/>
    </row>
    <row r="322" spans="1:1" ht="12" customHeight="1">
      <c r="A322" s="303"/>
    </row>
    <row r="323" spans="1:1" ht="12" customHeight="1">
      <c r="A323" s="303"/>
    </row>
    <row r="324" spans="1:1" ht="12" customHeight="1">
      <c r="A324" s="303"/>
    </row>
    <row r="325" spans="1:1" ht="12" customHeight="1">
      <c r="A325" s="303"/>
    </row>
    <row r="326" spans="1:1" ht="12" customHeight="1">
      <c r="A326" s="303"/>
    </row>
    <row r="327" spans="1:1" ht="12" customHeight="1">
      <c r="A327" s="303"/>
    </row>
    <row r="328" spans="1:1" ht="12" customHeight="1">
      <c r="A328" s="303"/>
    </row>
    <row r="329" spans="1:1" ht="12" customHeight="1">
      <c r="A329" s="303"/>
    </row>
    <row r="330" spans="1:1" ht="12" customHeight="1">
      <c r="A330" s="303"/>
    </row>
    <row r="331" spans="1:1" ht="12" customHeight="1">
      <c r="A331" s="303"/>
    </row>
    <row r="332" spans="1:1" ht="12" customHeight="1">
      <c r="A332" s="303"/>
    </row>
    <row r="333" spans="1:1" ht="12" customHeight="1">
      <c r="A333" s="303"/>
    </row>
    <row r="334" spans="1:1" ht="12" customHeight="1">
      <c r="A334" s="303"/>
    </row>
    <row r="335" spans="1:1" ht="12" customHeight="1">
      <c r="A335" s="303"/>
    </row>
    <row r="336" spans="1:1" ht="12" customHeight="1">
      <c r="A336" s="303"/>
    </row>
    <row r="337" spans="1:1" ht="12" customHeight="1">
      <c r="A337" s="303"/>
    </row>
    <row r="338" spans="1:1" ht="12" customHeight="1">
      <c r="A338" s="303"/>
    </row>
    <row r="339" spans="1:1" ht="12" customHeight="1">
      <c r="A339" s="303"/>
    </row>
    <row r="340" spans="1:1" ht="12" customHeight="1">
      <c r="A340" s="303"/>
    </row>
    <row r="341" spans="1:1" ht="12" customHeight="1">
      <c r="A341" s="303"/>
    </row>
    <row r="342" spans="1:1" ht="12" customHeight="1">
      <c r="A342" s="303"/>
    </row>
    <row r="343" spans="1:1" ht="12" customHeight="1">
      <c r="A343" s="303"/>
    </row>
    <row r="344" spans="1:1" ht="12" customHeight="1">
      <c r="A344" s="303"/>
    </row>
    <row r="345" spans="1:1" ht="12" customHeight="1">
      <c r="A345" s="303"/>
    </row>
    <row r="346" spans="1:1" ht="12" customHeight="1">
      <c r="A346" s="303"/>
    </row>
    <row r="347" spans="1:1" ht="12" customHeight="1">
      <c r="A347" s="303"/>
    </row>
    <row r="348" spans="1:1" ht="12" customHeight="1">
      <c r="A348" s="303"/>
    </row>
    <row r="349" spans="1:1" ht="12" customHeight="1">
      <c r="A349" s="303"/>
    </row>
    <row r="350" spans="1:1" ht="12" customHeight="1">
      <c r="A350" s="303"/>
    </row>
    <row r="351" spans="1:1" ht="12" customHeight="1">
      <c r="A351" s="303"/>
    </row>
    <row r="352" spans="1:1" ht="12" customHeight="1">
      <c r="A352" s="303"/>
    </row>
    <row r="353" spans="1:1" ht="12" customHeight="1">
      <c r="A353" s="303"/>
    </row>
    <row r="354" spans="1:1" ht="12" customHeight="1">
      <c r="A354" s="303"/>
    </row>
    <row r="355" spans="1:1" ht="12" customHeight="1">
      <c r="A355" s="303"/>
    </row>
    <row r="356" spans="1:1" ht="12" customHeight="1">
      <c r="A356" s="303"/>
    </row>
    <row r="357" spans="1:1" ht="12" customHeight="1">
      <c r="A357" s="303"/>
    </row>
    <row r="358" spans="1:1" ht="12" customHeight="1">
      <c r="A358" s="303"/>
    </row>
    <row r="359" spans="1:1" ht="12" customHeight="1">
      <c r="A359" s="303"/>
    </row>
    <row r="360" spans="1:1" ht="12" customHeight="1">
      <c r="A360" s="303"/>
    </row>
    <row r="361" spans="1:1" ht="12" customHeight="1">
      <c r="A361" s="303"/>
    </row>
    <row r="362" spans="1:1" ht="12" customHeight="1">
      <c r="A362" s="303"/>
    </row>
    <row r="363" spans="1:1" ht="12" customHeight="1">
      <c r="A363" s="303"/>
    </row>
    <row r="364" spans="1:1" ht="12" customHeight="1">
      <c r="A364" s="303"/>
    </row>
    <row r="365" spans="1:1" ht="12" customHeight="1">
      <c r="A365" s="303"/>
    </row>
    <row r="366" spans="1:1" ht="12" customHeight="1">
      <c r="A366" s="303"/>
    </row>
    <row r="367" spans="1:1" ht="12" customHeight="1">
      <c r="A367" s="303"/>
    </row>
    <row r="368" spans="1:1" ht="12" customHeight="1">
      <c r="A368" s="303"/>
    </row>
    <row r="369" spans="1:1" ht="12" customHeight="1">
      <c r="A369" s="303"/>
    </row>
    <row r="370" spans="1:1" ht="12" customHeight="1">
      <c r="A370" s="303"/>
    </row>
    <row r="371" spans="1:1" ht="12" customHeight="1">
      <c r="A371" s="303"/>
    </row>
    <row r="372" spans="1:1" ht="12" customHeight="1">
      <c r="A372" s="303"/>
    </row>
    <row r="373" spans="1:1" ht="12" customHeight="1">
      <c r="A373" s="303"/>
    </row>
    <row r="374" spans="1:1" ht="12" customHeight="1">
      <c r="A374" s="303"/>
    </row>
    <row r="375" spans="1:1" ht="12" customHeight="1">
      <c r="A375" s="303"/>
    </row>
    <row r="376" spans="1:1" ht="12" customHeight="1">
      <c r="A376" s="303"/>
    </row>
    <row r="377" spans="1:1" ht="12" customHeight="1">
      <c r="A377" s="303"/>
    </row>
    <row r="378" spans="1:1" ht="12" customHeight="1">
      <c r="A378" s="303"/>
    </row>
    <row r="379" spans="1:1" ht="12" customHeight="1">
      <c r="A379" s="303"/>
    </row>
    <row r="380" spans="1:1" ht="12" customHeight="1">
      <c r="A380" s="303"/>
    </row>
    <row r="381" spans="1:1" ht="12" customHeight="1">
      <c r="A381" s="303"/>
    </row>
    <row r="382" spans="1:1" ht="12" customHeight="1">
      <c r="A382" s="303"/>
    </row>
    <row r="383" spans="1:1" ht="12" customHeight="1">
      <c r="A383" s="303"/>
    </row>
    <row r="384" spans="1:1" ht="12" customHeight="1">
      <c r="A384" s="303"/>
    </row>
    <row r="385" spans="1:1" ht="12" customHeight="1">
      <c r="A385" s="303"/>
    </row>
    <row r="386" spans="1:1" ht="12" customHeight="1">
      <c r="A386" s="303"/>
    </row>
    <row r="387" spans="1:1" ht="12" customHeight="1">
      <c r="A387" s="303"/>
    </row>
    <row r="388" spans="1:1" ht="12" customHeight="1">
      <c r="A388" s="303"/>
    </row>
    <row r="389" spans="1:1" ht="12" customHeight="1">
      <c r="A389" s="303"/>
    </row>
    <row r="390" spans="1:1" ht="12" customHeight="1">
      <c r="A390" s="303"/>
    </row>
    <row r="391" spans="1:1" ht="12" customHeight="1">
      <c r="A391" s="303"/>
    </row>
    <row r="392" spans="1:1" ht="12" customHeight="1">
      <c r="A392" s="303"/>
    </row>
    <row r="393" spans="1:1" ht="12" customHeight="1">
      <c r="A393" s="303"/>
    </row>
    <row r="394" spans="1:1" ht="12" customHeight="1">
      <c r="A394" s="303"/>
    </row>
    <row r="395" spans="1:1" ht="12" customHeight="1">
      <c r="A395" s="303"/>
    </row>
    <row r="396" spans="1:1" ht="12" customHeight="1">
      <c r="A396" s="303"/>
    </row>
    <row r="397" spans="1:1" ht="12" customHeight="1">
      <c r="A397" s="303"/>
    </row>
    <row r="398" spans="1:1" ht="12" customHeight="1">
      <c r="A398" s="303"/>
    </row>
    <row r="399" spans="1:1" ht="12" customHeight="1">
      <c r="A399" s="303"/>
    </row>
    <row r="400" spans="1:1" ht="12" customHeight="1">
      <c r="A400" s="303"/>
    </row>
    <row r="401" spans="1:1" ht="12" customHeight="1">
      <c r="A401" s="303"/>
    </row>
    <row r="402" spans="1:1" ht="12" customHeight="1">
      <c r="A402" s="303"/>
    </row>
    <row r="403" spans="1:1" ht="12" customHeight="1">
      <c r="A403" s="303"/>
    </row>
    <row r="404" spans="1:1" ht="12" customHeight="1">
      <c r="A404" s="303"/>
    </row>
    <row r="405" spans="1:1" ht="12" customHeight="1">
      <c r="A405" s="303"/>
    </row>
    <row r="406" spans="1:1" ht="12" customHeight="1">
      <c r="A406" s="303"/>
    </row>
    <row r="407" spans="1:1" ht="12" customHeight="1">
      <c r="A407" s="303"/>
    </row>
    <row r="408" spans="1:1" ht="12" customHeight="1">
      <c r="A408" s="303"/>
    </row>
    <row r="409" spans="1:1" ht="12" customHeight="1">
      <c r="A409" s="303"/>
    </row>
    <row r="410" spans="1:1" ht="12" customHeight="1">
      <c r="A410" s="303"/>
    </row>
    <row r="411" spans="1:1" ht="12" customHeight="1">
      <c r="A411" s="303"/>
    </row>
    <row r="412" spans="1:1" ht="12" customHeight="1">
      <c r="A412" s="303"/>
    </row>
    <row r="413" spans="1:1" ht="12" customHeight="1">
      <c r="A413" s="303"/>
    </row>
    <row r="414" spans="1:1" ht="12" customHeight="1">
      <c r="A414" s="303"/>
    </row>
    <row r="415" spans="1:1" ht="12" customHeight="1">
      <c r="A415" s="303"/>
    </row>
    <row r="416" spans="1:1" ht="12" customHeight="1">
      <c r="A416" s="303"/>
    </row>
    <row r="417" spans="1:1" ht="12" customHeight="1">
      <c r="A417" s="303"/>
    </row>
    <row r="418" spans="1:1" ht="12" customHeight="1">
      <c r="A418" s="303"/>
    </row>
    <row r="419" spans="1:1" ht="12" customHeight="1">
      <c r="A419" s="303"/>
    </row>
    <row r="420" spans="1:1" ht="12" customHeight="1">
      <c r="A420" s="303"/>
    </row>
    <row r="421" spans="1:1" ht="12" customHeight="1">
      <c r="A421" s="303"/>
    </row>
    <row r="422" spans="1:1" ht="12" customHeight="1">
      <c r="A422" s="303"/>
    </row>
    <row r="423" spans="1:1" ht="12" customHeight="1">
      <c r="A423" s="303"/>
    </row>
    <row r="424" spans="1:1" ht="12" customHeight="1">
      <c r="A424" s="303"/>
    </row>
    <row r="425" spans="1:1" ht="12" customHeight="1">
      <c r="A425" s="303"/>
    </row>
    <row r="426" spans="1:1" ht="12" customHeight="1">
      <c r="A426" s="303"/>
    </row>
    <row r="427" spans="1:1" ht="12" customHeight="1">
      <c r="A427" s="303"/>
    </row>
    <row r="428" spans="1:1" ht="12" customHeight="1">
      <c r="A428" s="303"/>
    </row>
    <row r="429" spans="1:1" ht="12" customHeight="1">
      <c r="A429" s="303"/>
    </row>
    <row r="430" spans="1:1" ht="12" customHeight="1">
      <c r="A430" s="303"/>
    </row>
    <row r="431" spans="1:1" ht="12" customHeight="1">
      <c r="A431" s="303"/>
    </row>
    <row r="432" spans="1:1" ht="12" customHeight="1">
      <c r="A432" s="303"/>
    </row>
    <row r="433" spans="1:1" ht="12" customHeight="1">
      <c r="A433" s="303"/>
    </row>
    <row r="434" spans="1:1" ht="12" customHeight="1">
      <c r="A434" s="303"/>
    </row>
    <row r="435" spans="1:1" ht="12" customHeight="1">
      <c r="A435" s="303"/>
    </row>
    <row r="436" spans="1:1" ht="12" customHeight="1">
      <c r="A436" s="303"/>
    </row>
    <row r="437" spans="1:1" ht="12" customHeight="1">
      <c r="A437" s="303"/>
    </row>
    <row r="438" spans="1:1" ht="12" customHeight="1">
      <c r="A438" s="303"/>
    </row>
    <row r="439" spans="1:1" ht="12" customHeight="1">
      <c r="A439" s="303"/>
    </row>
    <row r="440" spans="1:1" ht="12" customHeight="1">
      <c r="A440" s="303"/>
    </row>
    <row r="441" spans="1:1" ht="12" customHeight="1">
      <c r="A441" s="303"/>
    </row>
    <row r="442" spans="1:1" ht="12" customHeight="1">
      <c r="A442" s="303"/>
    </row>
    <row r="443" spans="1:1" ht="12" customHeight="1">
      <c r="A443" s="303"/>
    </row>
    <row r="444" spans="1:1" ht="12" customHeight="1">
      <c r="A444" s="303"/>
    </row>
    <row r="445" spans="1:1" ht="12" customHeight="1">
      <c r="A445" s="303"/>
    </row>
    <row r="446" spans="1:1" ht="12" customHeight="1">
      <c r="A446" s="303"/>
    </row>
    <row r="447" spans="1:1" ht="12" customHeight="1">
      <c r="A447" s="303"/>
    </row>
    <row r="448" spans="1:1" ht="12" customHeight="1">
      <c r="A448" s="303"/>
    </row>
    <row r="449" spans="1:1" ht="12" customHeight="1">
      <c r="A449" s="303"/>
    </row>
    <row r="450" spans="1:1" ht="12" customHeight="1">
      <c r="A450" s="303"/>
    </row>
    <row r="451" spans="1:1" ht="12" customHeight="1">
      <c r="A451" s="303"/>
    </row>
    <row r="452" spans="1:1" ht="12" customHeight="1">
      <c r="A452" s="303"/>
    </row>
    <row r="453" spans="1:1" ht="12" customHeight="1">
      <c r="A453" s="303"/>
    </row>
    <row r="454" spans="1:1" ht="12" customHeight="1">
      <c r="A454" s="303"/>
    </row>
    <row r="455" spans="1:1" ht="12" customHeight="1">
      <c r="A455" s="303"/>
    </row>
    <row r="456" spans="1:1" ht="12" customHeight="1">
      <c r="A456" s="303"/>
    </row>
    <row r="457" spans="1:1" ht="12" customHeight="1">
      <c r="A457" s="303"/>
    </row>
    <row r="458" spans="1:1" ht="12" customHeight="1">
      <c r="A458" s="303"/>
    </row>
    <row r="459" spans="1:1" ht="12" customHeight="1">
      <c r="A459" s="303"/>
    </row>
    <row r="460" spans="1:1" ht="12" customHeight="1">
      <c r="A460" s="303"/>
    </row>
    <row r="461" spans="1:1" ht="12" customHeight="1">
      <c r="A461" s="303"/>
    </row>
    <row r="462" spans="1:1" ht="12" customHeight="1">
      <c r="A462" s="303"/>
    </row>
    <row r="463" spans="1:1" ht="12" customHeight="1">
      <c r="A463" s="303"/>
    </row>
    <row r="464" spans="1:1" ht="12" customHeight="1">
      <c r="A464" s="303"/>
    </row>
    <row r="465" spans="1:1" ht="12" customHeight="1">
      <c r="A465" s="303"/>
    </row>
    <row r="466" spans="1:1" ht="12" customHeight="1">
      <c r="A466" s="303"/>
    </row>
    <row r="467" spans="1:1" ht="12" customHeight="1">
      <c r="A467" s="303"/>
    </row>
    <row r="468" spans="1:1" ht="12" customHeight="1">
      <c r="A468" s="303"/>
    </row>
    <row r="469" spans="1:1" ht="12" customHeight="1">
      <c r="A469" s="303"/>
    </row>
    <row r="470" spans="1:1" ht="12" customHeight="1">
      <c r="A470" s="303"/>
    </row>
    <row r="471" spans="1:1" ht="12" customHeight="1">
      <c r="A471" s="303"/>
    </row>
    <row r="472" spans="1:1" ht="12" customHeight="1">
      <c r="A472" s="303"/>
    </row>
    <row r="473" spans="1:1" ht="12" customHeight="1">
      <c r="A473" s="303"/>
    </row>
    <row r="474" spans="1:1" ht="12" customHeight="1">
      <c r="A474" s="303"/>
    </row>
    <row r="475" spans="1:1" ht="12" customHeight="1">
      <c r="A475" s="303"/>
    </row>
    <row r="476" spans="1:1" ht="12" customHeight="1">
      <c r="A476" s="303"/>
    </row>
    <row r="477" spans="1:1" ht="12" customHeight="1">
      <c r="A477" s="303"/>
    </row>
    <row r="478" spans="1:1" ht="12" customHeight="1">
      <c r="A478" s="303"/>
    </row>
    <row r="479" spans="1:1" ht="12" customHeight="1">
      <c r="A479" s="303"/>
    </row>
    <row r="480" spans="1:1" ht="12" customHeight="1">
      <c r="A480" s="303"/>
    </row>
    <row r="481" spans="1:1" ht="12" customHeight="1">
      <c r="A481" s="303"/>
    </row>
    <row r="482" spans="1:1" ht="12" customHeight="1">
      <c r="A482" s="303"/>
    </row>
    <row r="483" spans="1:1" ht="12" customHeight="1">
      <c r="A483" s="303"/>
    </row>
    <row r="484" spans="1:1" ht="12" customHeight="1">
      <c r="A484" s="303"/>
    </row>
    <row r="485" spans="1:1" ht="12" customHeight="1">
      <c r="A485" s="303"/>
    </row>
    <row r="486" spans="1:1" ht="12" customHeight="1">
      <c r="A486" s="303"/>
    </row>
    <row r="487" spans="1:1" ht="12" customHeight="1">
      <c r="A487" s="303"/>
    </row>
    <row r="488" spans="1:1" ht="12" customHeight="1">
      <c r="A488" s="303"/>
    </row>
    <row r="489" spans="1:1" ht="12" customHeight="1">
      <c r="A489" s="303"/>
    </row>
    <row r="490" spans="1:1" ht="12" customHeight="1">
      <c r="A490" s="303"/>
    </row>
    <row r="491" spans="1:1" ht="12" customHeight="1">
      <c r="A491" s="303"/>
    </row>
    <row r="492" spans="1:1" ht="12" customHeight="1">
      <c r="A492" s="303"/>
    </row>
    <row r="493" spans="1:1" ht="12" customHeight="1">
      <c r="A493" s="303"/>
    </row>
    <row r="494" spans="1:1" ht="12" customHeight="1">
      <c r="A494" s="303"/>
    </row>
    <row r="495" spans="1:1" ht="12" customHeight="1">
      <c r="A495" s="303"/>
    </row>
    <row r="496" spans="1:1" ht="12" customHeight="1">
      <c r="A496" s="303"/>
    </row>
    <row r="497" spans="1:1" ht="12" customHeight="1">
      <c r="A497" s="303"/>
    </row>
    <row r="498" spans="1:1" ht="12" customHeight="1">
      <c r="A498" s="303"/>
    </row>
    <row r="499" spans="1:1" ht="12" customHeight="1">
      <c r="A499" s="303"/>
    </row>
    <row r="500" spans="1:1" ht="12" customHeight="1">
      <c r="A500" s="303"/>
    </row>
    <row r="501" spans="1:1" ht="12" customHeight="1">
      <c r="A501" s="303"/>
    </row>
    <row r="502" spans="1:1" ht="12" customHeight="1">
      <c r="A502" s="303"/>
    </row>
    <row r="503" spans="1:1" ht="12" customHeight="1">
      <c r="A503" s="303"/>
    </row>
    <row r="504" spans="1:1" ht="12" customHeight="1">
      <c r="A504" s="303"/>
    </row>
    <row r="505" spans="1:1" ht="12" customHeight="1">
      <c r="A505" s="303"/>
    </row>
    <row r="506" spans="1:1" ht="12" customHeight="1">
      <c r="A506" s="303"/>
    </row>
    <row r="507" spans="1:1" ht="12" customHeight="1">
      <c r="A507" s="303"/>
    </row>
    <row r="508" spans="1:1" ht="12" customHeight="1">
      <c r="A508" s="303"/>
    </row>
    <row r="509" spans="1:1" ht="12" customHeight="1">
      <c r="A509" s="303"/>
    </row>
    <row r="510" spans="1:1" ht="12" customHeight="1">
      <c r="A510" s="303"/>
    </row>
    <row r="511" spans="1:1" ht="12" customHeight="1">
      <c r="A511" s="303"/>
    </row>
    <row r="512" spans="1:1" ht="12" customHeight="1">
      <c r="A512" s="303"/>
    </row>
    <row r="513" spans="1:1" ht="12" customHeight="1">
      <c r="A513" s="303"/>
    </row>
    <row r="514" spans="1:1" ht="12" customHeight="1">
      <c r="A514" s="303"/>
    </row>
    <row r="515" spans="1:1" ht="12" customHeight="1">
      <c r="A515" s="303"/>
    </row>
    <row r="516" spans="1:1" ht="12" customHeight="1">
      <c r="A516" s="303"/>
    </row>
    <row r="517" spans="1:1" ht="12" customHeight="1">
      <c r="A517" s="303"/>
    </row>
    <row r="518" spans="1:1" ht="12" customHeight="1">
      <c r="A518" s="303"/>
    </row>
    <row r="519" spans="1:1" ht="12" customHeight="1">
      <c r="A519" s="303"/>
    </row>
    <row r="520" spans="1:1" ht="12" customHeight="1">
      <c r="A520" s="303"/>
    </row>
    <row r="521" spans="1:1" ht="12" customHeight="1">
      <c r="A521" s="303"/>
    </row>
    <row r="522" spans="1:1" ht="12" customHeight="1">
      <c r="A522" s="303"/>
    </row>
    <row r="523" spans="1:1" ht="12" customHeight="1">
      <c r="A523" s="303"/>
    </row>
    <row r="524" spans="1:1" ht="12" customHeight="1">
      <c r="A524" s="303"/>
    </row>
    <row r="525" spans="1:1" ht="12" customHeight="1">
      <c r="A525" s="303"/>
    </row>
    <row r="526" spans="1:1" ht="12" customHeight="1">
      <c r="A526" s="303"/>
    </row>
    <row r="527" spans="1:1" ht="12" customHeight="1">
      <c r="A527" s="303"/>
    </row>
    <row r="528" spans="1:1" ht="12" customHeight="1">
      <c r="A528" s="303"/>
    </row>
    <row r="529" spans="1:1" ht="12" customHeight="1">
      <c r="A529" s="303"/>
    </row>
    <row r="530" spans="1:1" ht="12" customHeight="1">
      <c r="A530" s="303"/>
    </row>
    <row r="531" spans="1:1" ht="12" customHeight="1">
      <c r="A531" s="303"/>
    </row>
    <row r="532" spans="1:1" ht="12" customHeight="1">
      <c r="A532" s="303"/>
    </row>
    <row r="533" spans="1:1" ht="12" customHeight="1">
      <c r="A533" s="303"/>
    </row>
    <row r="534" spans="1:1" ht="12" customHeight="1">
      <c r="A534" s="303"/>
    </row>
    <row r="535" spans="1:1" ht="12" customHeight="1">
      <c r="A535" s="303"/>
    </row>
    <row r="536" spans="1:1" ht="12" customHeight="1">
      <c r="A536" s="303"/>
    </row>
    <row r="537" spans="1:1" ht="12" customHeight="1">
      <c r="A537" s="303"/>
    </row>
    <row r="538" spans="1:1" ht="12" customHeight="1">
      <c r="A538" s="303"/>
    </row>
    <row r="539" spans="1:1" ht="12" customHeight="1">
      <c r="A539" s="303"/>
    </row>
    <row r="540" spans="1:1" ht="12" customHeight="1">
      <c r="A540" s="303"/>
    </row>
    <row r="541" spans="1:1" ht="12" customHeight="1">
      <c r="A541" s="303"/>
    </row>
    <row r="542" spans="1:1" ht="12" customHeight="1">
      <c r="A542" s="303"/>
    </row>
    <row r="543" spans="1:1" ht="12" customHeight="1">
      <c r="A543" s="303"/>
    </row>
    <row r="544" spans="1:1" ht="12" customHeight="1">
      <c r="A544" s="303"/>
    </row>
    <row r="545" spans="1:1" ht="12" customHeight="1">
      <c r="A545" s="303"/>
    </row>
    <row r="546" spans="1:1" ht="12" customHeight="1">
      <c r="A546" s="303"/>
    </row>
    <row r="547" spans="1:1" ht="12" customHeight="1">
      <c r="A547" s="303"/>
    </row>
    <row r="548" spans="1:1" ht="12" customHeight="1">
      <c r="A548" s="303"/>
    </row>
    <row r="549" spans="1:1" ht="12" customHeight="1">
      <c r="A549" s="303"/>
    </row>
    <row r="550" spans="1:1" ht="12" customHeight="1">
      <c r="A550" s="303"/>
    </row>
    <row r="551" spans="1:1" ht="12" customHeight="1">
      <c r="A551" s="303"/>
    </row>
    <row r="552" spans="1:1" ht="12" customHeight="1">
      <c r="A552" s="303"/>
    </row>
    <row r="553" spans="1:1" ht="12" customHeight="1">
      <c r="A553" s="303"/>
    </row>
    <row r="554" spans="1:1" ht="12" customHeight="1">
      <c r="A554" s="303"/>
    </row>
    <row r="555" spans="1:1" ht="12" customHeight="1">
      <c r="A555" s="303"/>
    </row>
    <row r="556" spans="1:1" ht="12" customHeight="1">
      <c r="A556" s="303"/>
    </row>
    <row r="557" spans="1:1" ht="12" customHeight="1">
      <c r="A557" s="303"/>
    </row>
    <row r="558" spans="1:1" ht="12" customHeight="1">
      <c r="A558" s="303"/>
    </row>
  </sheetData>
  <mergeCells count="2">
    <mergeCell ref="D6:F6"/>
    <mergeCell ref="H6:J6"/>
  </mergeCells>
  <conditionalFormatting sqref="G52:H53 G45 G42:G43 D10:G41">
    <cfRule type="cellIs" dxfId="533" priority="82" operator="between">
      <formula>0.4999</formula>
      <formula>-0.4999</formula>
    </cfRule>
  </conditionalFormatting>
  <conditionalFormatting sqref="G54">
    <cfRule type="cellIs" dxfId="532" priority="75" operator="between">
      <formula>0.4999</formula>
      <formula>-0.4999</formula>
    </cfRule>
  </conditionalFormatting>
  <conditionalFormatting sqref="G51:H51 G46:G47">
    <cfRule type="cellIs" dxfId="531" priority="74" operator="between">
      <formula>0.4999</formula>
      <formula>-0.4999</formula>
    </cfRule>
  </conditionalFormatting>
  <conditionalFormatting sqref="G48">
    <cfRule type="cellIs" dxfId="530" priority="72" operator="between">
      <formula>0.4999</formula>
      <formula>-0.4999</formula>
    </cfRule>
  </conditionalFormatting>
  <conditionalFormatting sqref="G44">
    <cfRule type="cellIs" dxfId="529" priority="70" operator="between">
      <formula>0.4999</formula>
      <formula>-0.4999</formula>
    </cfRule>
  </conditionalFormatting>
  <conditionalFormatting sqref="D52:F53 D51:E51">
    <cfRule type="cellIs" dxfId="528" priority="68" operator="between">
      <formula>0.4999</formula>
      <formula>-0.4999</formula>
    </cfRule>
  </conditionalFormatting>
  <conditionalFormatting sqref="E46">
    <cfRule type="cellIs" dxfId="527" priority="66" operator="between">
      <formula>0.4999</formula>
      <formula>-0.4999</formula>
    </cfRule>
  </conditionalFormatting>
  <conditionalFormatting sqref="D46">
    <cfRule type="cellIs" dxfId="526" priority="67" operator="between">
      <formula>0.4999</formula>
      <formula>-0.4999</formula>
    </cfRule>
  </conditionalFormatting>
  <conditionalFormatting sqref="D45:F45">
    <cfRule type="cellIs" dxfId="525" priority="64" operator="between">
      <formula>0.4999</formula>
      <formula>-0.4999</formula>
    </cfRule>
  </conditionalFormatting>
  <conditionalFormatting sqref="D47:E49">
    <cfRule type="cellIs" dxfId="524" priority="65" operator="between">
      <formula>0.4999</formula>
      <formula>-0.4999</formula>
    </cfRule>
  </conditionalFormatting>
  <conditionalFormatting sqref="D42:F42">
    <cfRule type="cellIs" dxfId="523" priority="63" operator="between">
      <formula>0.4999</formula>
      <formula>-0.4999</formula>
    </cfRule>
  </conditionalFormatting>
  <conditionalFormatting sqref="D43:F44">
    <cfRule type="cellIs" dxfId="522" priority="62" operator="between">
      <formula>0.4999</formula>
      <formula>-0.4999</formula>
    </cfRule>
  </conditionalFormatting>
  <conditionalFormatting sqref="G49:G50">
    <cfRule type="cellIs" dxfId="521" priority="60" operator="between">
      <formula>0.4999</formula>
      <formula>-0.4999</formula>
    </cfRule>
  </conditionalFormatting>
  <conditionalFormatting sqref="C52:C53 C45 C10:C43">
    <cfRule type="cellIs" dxfId="520" priority="58" operator="between">
      <formula>0.4999</formula>
      <formula>-0.4999</formula>
    </cfRule>
  </conditionalFormatting>
  <conditionalFormatting sqref="C54">
    <cfRule type="cellIs" dxfId="519" priority="57" operator="between">
      <formula>0.4999</formula>
      <formula>-0.4999</formula>
    </cfRule>
  </conditionalFormatting>
  <conditionalFormatting sqref="C51 C46:C47">
    <cfRule type="cellIs" dxfId="518" priority="56" operator="between">
      <formula>0.4999</formula>
      <formula>-0.4999</formula>
    </cfRule>
  </conditionalFormatting>
  <conditionalFormatting sqref="C48">
    <cfRule type="cellIs" dxfId="517" priority="55" operator="between">
      <formula>0.4999</formula>
      <formula>-0.4999</formula>
    </cfRule>
  </conditionalFormatting>
  <conditionalFormatting sqref="C44">
    <cfRule type="cellIs" dxfId="516" priority="54" operator="between">
      <formula>0.4999</formula>
      <formula>-0.4999</formula>
    </cfRule>
  </conditionalFormatting>
  <conditionalFormatting sqref="C49:C50">
    <cfRule type="cellIs" dxfId="515" priority="53" operator="between">
      <formula>0.4999</formula>
      <formula>-0.4999</formula>
    </cfRule>
  </conditionalFormatting>
  <conditionalFormatting sqref="F46:F50">
    <cfRule type="cellIs" dxfId="514" priority="52" operator="between">
      <formula>0.4999</formula>
      <formula>-0.4999</formula>
    </cfRule>
  </conditionalFormatting>
  <conditionalFormatting sqref="H59:J97">
    <cfRule type="cellIs" dxfId="513" priority="50" operator="notBetween">
      <formula>-0.2</formula>
      <formula>0.2</formula>
    </cfRule>
  </conditionalFormatting>
  <conditionalFormatting sqref="H10:H41">
    <cfRule type="cellIs" dxfId="512" priority="40" operator="between">
      <formula>0.4999</formula>
      <formula>-0.4999</formula>
    </cfRule>
  </conditionalFormatting>
  <conditionalFormatting sqref="H46">
    <cfRule type="cellIs" dxfId="511" priority="39" operator="between">
      <formula>0.4999</formula>
      <formula>-0.4999</formula>
    </cfRule>
  </conditionalFormatting>
  <conditionalFormatting sqref="H45">
    <cfRule type="cellIs" dxfId="510" priority="37" operator="between">
      <formula>0.4999</formula>
      <formula>-0.4999</formula>
    </cfRule>
  </conditionalFormatting>
  <conditionalFormatting sqref="H47:H49">
    <cfRule type="cellIs" dxfId="509" priority="38" operator="between">
      <formula>0.4999</formula>
      <formula>-0.4999</formula>
    </cfRule>
  </conditionalFormatting>
  <conditionalFormatting sqref="H42">
    <cfRule type="cellIs" dxfId="508" priority="36" operator="between">
      <formula>0.4999</formula>
      <formula>-0.4999</formula>
    </cfRule>
  </conditionalFormatting>
  <conditionalFormatting sqref="H43:H44">
    <cfRule type="cellIs" dxfId="507" priority="35" operator="between">
      <formula>0.4999</formula>
      <formula>-0.4999</formula>
    </cfRule>
  </conditionalFormatting>
  <conditionalFormatting sqref="I10:J41">
    <cfRule type="cellIs" dxfId="506" priority="8" operator="between">
      <formula>0.4999</formula>
      <formula>-0.4999</formula>
    </cfRule>
  </conditionalFormatting>
  <conditionalFormatting sqref="I52:J53 I51">
    <cfRule type="cellIs" dxfId="505" priority="7" operator="between">
      <formula>0.4999</formula>
      <formula>-0.4999</formula>
    </cfRule>
  </conditionalFormatting>
  <conditionalFormatting sqref="I46">
    <cfRule type="cellIs" dxfId="504" priority="6" operator="between">
      <formula>0.4999</formula>
      <formula>-0.4999</formula>
    </cfRule>
  </conditionalFormatting>
  <conditionalFormatting sqref="I45:J45">
    <cfRule type="cellIs" dxfId="503" priority="4" operator="between">
      <formula>0.4999</formula>
      <formula>-0.4999</formula>
    </cfRule>
  </conditionalFormatting>
  <conditionalFormatting sqref="I47:I49">
    <cfRule type="cellIs" dxfId="502" priority="5" operator="between">
      <formula>0.4999</formula>
      <formula>-0.4999</formula>
    </cfRule>
  </conditionalFormatting>
  <conditionalFormatting sqref="I42:J42">
    <cfRule type="cellIs" dxfId="501" priority="3" operator="between">
      <formula>0.4999</formula>
      <formula>-0.4999</formula>
    </cfRule>
  </conditionalFormatting>
  <conditionalFormatting sqref="I43:J44">
    <cfRule type="cellIs" dxfId="500" priority="2" operator="between">
      <formula>0.4999</formula>
      <formula>-0.4999</formula>
    </cfRule>
  </conditionalFormatting>
  <conditionalFormatting sqref="J46:J50">
    <cfRule type="cellIs" dxfId="499" priority="1" operator="between">
      <formula>0.4999</formula>
      <formula>-0.4999</formula>
    </cfRule>
  </conditionalFormatting>
  <pageMargins left="0.25" right="0.25" top="0.5" bottom="0.5" header="0" footer="0"/>
  <pageSetup scale="8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0" customWidth="1"/>
    <col min="2" max="2" width="50.7109375" style="210" customWidth="1"/>
    <col min="3" max="5" width="11.7109375" style="210" customWidth="1"/>
    <col min="6" max="6" width="2.7109375" style="210" customWidth="1"/>
    <col min="7" max="9" width="11.7109375" style="210" customWidth="1"/>
    <col min="10" max="10" width="3.7109375" style="210" customWidth="1"/>
    <col min="11" max="16384" width="9.140625" style="210"/>
  </cols>
  <sheetData>
    <row r="1" spans="1:17" s="2" customFormat="1" ht="12" customHeight="1">
      <c r="E1" s="3"/>
      <c r="I1" s="3"/>
      <c r="J1" s="3"/>
      <c r="L1" s="8"/>
      <c r="M1" s="8"/>
      <c r="N1" s="409"/>
      <c r="O1" s="409"/>
      <c r="P1" s="409"/>
      <c r="Q1" s="303"/>
    </row>
    <row r="2" spans="1:17" s="2" customFormat="1" ht="15" customHeight="1">
      <c r="B2" s="583" t="s">
        <v>239</v>
      </c>
      <c r="C2" s="584"/>
      <c r="D2" s="584"/>
      <c r="E2" s="591"/>
      <c r="F2" s="584"/>
      <c r="G2" s="584"/>
      <c r="H2" s="584"/>
      <c r="I2" s="575" t="s">
        <v>1</v>
      </c>
      <c r="J2" s="3"/>
    </row>
    <row r="3" spans="1:17" s="2" customFormat="1" ht="15" customHeight="1">
      <c r="B3" s="1038" t="s">
        <v>253</v>
      </c>
      <c r="C3" s="11"/>
      <c r="D3" s="11"/>
      <c r="E3" s="11"/>
      <c r="F3" s="11"/>
      <c r="G3" s="11"/>
      <c r="H3" s="11"/>
      <c r="I3" s="559"/>
      <c r="J3" s="3"/>
    </row>
    <row r="4" spans="1:17" s="2" customFormat="1" ht="12" customHeight="1">
      <c r="B4" s="1039"/>
      <c r="C4" s="11"/>
      <c r="D4" s="11"/>
      <c r="E4" s="14"/>
      <c r="F4" s="11"/>
      <c r="G4" s="11"/>
      <c r="H4" s="11"/>
      <c r="I4" s="560" t="s">
        <v>2</v>
      </c>
      <c r="J4" s="3"/>
    </row>
    <row r="5" spans="1:17" s="2" customFormat="1" ht="12" customHeight="1">
      <c r="B5" s="1261"/>
      <c r="C5" s="1023" t="s">
        <v>241</v>
      </c>
      <c r="D5" s="1023"/>
      <c r="E5" s="1023"/>
      <c r="F5" s="1023"/>
      <c r="G5" s="1023" t="s">
        <v>241</v>
      </c>
      <c r="H5" s="1023"/>
      <c r="I5" s="1041"/>
      <c r="J5" s="3"/>
    </row>
    <row r="6" spans="1:17" s="2" customFormat="1" ht="12" customHeight="1">
      <c r="A6" s="3"/>
      <c r="B6" s="1065"/>
      <c r="C6" s="1552">
        <v>2018</v>
      </c>
      <c r="D6" s="1553"/>
      <c r="E6" s="1554"/>
      <c r="F6" s="917"/>
      <c r="G6" s="1552">
        <v>2019</v>
      </c>
      <c r="H6" s="1553"/>
      <c r="I6" s="1554"/>
      <c r="J6" s="3"/>
    </row>
    <row r="7" spans="1:17" s="2" customFormat="1" ht="12" customHeight="1">
      <c r="A7" s="3"/>
      <c r="B7" s="139"/>
      <c r="C7" s="438" t="s">
        <v>4</v>
      </c>
      <c r="D7" s="438" t="s">
        <v>5</v>
      </c>
      <c r="E7" s="935" t="s">
        <v>6</v>
      </c>
      <c r="F7" s="439"/>
      <c r="G7" s="438" t="s">
        <v>4</v>
      </c>
      <c r="H7" s="438" t="s">
        <v>5</v>
      </c>
      <c r="I7" s="580" t="s">
        <v>6</v>
      </c>
      <c r="J7" s="19"/>
    </row>
    <row r="8" spans="1:17" s="2" customFormat="1" ht="12" customHeight="1">
      <c r="A8" s="3"/>
      <c r="B8" s="1024"/>
      <c r="C8" s="440" t="s">
        <v>8</v>
      </c>
      <c r="D8" s="440" t="s">
        <v>8</v>
      </c>
      <c r="E8" s="1271" t="s">
        <v>9</v>
      </c>
      <c r="F8" s="439"/>
      <c r="G8" s="440" t="s">
        <v>8</v>
      </c>
      <c r="H8" s="440" t="s">
        <v>8</v>
      </c>
      <c r="I8" s="1042" t="s">
        <v>9</v>
      </c>
      <c r="J8" s="21"/>
    </row>
    <row r="9" spans="1:17" s="332" customFormat="1" ht="12" customHeight="1">
      <c r="A9" s="331"/>
      <c r="B9" s="1047"/>
      <c r="C9" s="58"/>
      <c r="D9" s="58"/>
      <c r="E9" s="1058"/>
      <c r="F9" s="113"/>
      <c r="G9" s="99"/>
      <c r="H9" s="99"/>
      <c r="I9" s="1270"/>
      <c r="J9" s="58"/>
    </row>
    <row r="10" spans="1:17" ht="12" customHeight="1">
      <c r="A10" s="334"/>
      <c r="B10" s="1047" t="s">
        <v>49</v>
      </c>
      <c r="C10" s="260"/>
      <c r="D10" s="260"/>
      <c r="E10" s="994"/>
      <c r="F10" s="260"/>
      <c r="G10" s="336"/>
      <c r="H10" s="336"/>
      <c r="I10" s="337"/>
    </row>
    <row r="11" spans="1:17" ht="12" customHeight="1">
      <c r="A11" s="334"/>
      <c r="B11" s="988" t="s">
        <v>108</v>
      </c>
      <c r="C11" s="260">
        <v>18713.959000000003</v>
      </c>
      <c r="D11" s="260">
        <v>15570.094999999999</v>
      </c>
      <c r="E11" s="994">
        <v>34284.054000000004</v>
      </c>
      <c r="F11" s="260"/>
      <c r="G11" s="260">
        <v>19024.628295999999</v>
      </c>
      <c r="H11" s="260">
        <v>15294.958366000001</v>
      </c>
      <c r="I11" s="994">
        <v>34319.586662000002</v>
      </c>
      <c r="J11" s="33"/>
    </row>
    <row r="12" spans="1:17" ht="12" customHeight="1">
      <c r="A12" s="334"/>
      <c r="B12" s="988" t="s">
        <v>145</v>
      </c>
      <c r="C12" s="260">
        <v>3418.3130000000001</v>
      </c>
      <c r="D12" s="260">
        <v>3610.9639999999999</v>
      </c>
      <c r="E12" s="994">
        <v>7029.277</v>
      </c>
      <c r="F12" s="260"/>
      <c r="G12" s="260">
        <v>3204.6238739999999</v>
      </c>
      <c r="H12" s="260">
        <v>2932.6490880000001</v>
      </c>
      <c r="I12" s="994">
        <v>6137.272962</v>
      </c>
      <c r="J12" s="33"/>
    </row>
    <row r="13" spans="1:17" ht="12" customHeight="1">
      <c r="A13" s="334"/>
      <c r="B13" s="988" t="s">
        <v>243</v>
      </c>
      <c r="C13" s="260">
        <v>1662.002</v>
      </c>
      <c r="D13" s="260">
        <v>1590.2360000000001</v>
      </c>
      <c r="E13" s="994">
        <v>3252.2380000000003</v>
      </c>
      <c r="F13" s="260"/>
      <c r="G13" s="260">
        <v>1694.6824260000001</v>
      </c>
      <c r="H13" s="260">
        <v>2016.654951</v>
      </c>
      <c r="I13" s="994">
        <v>3711.3373769999998</v>
      </c>
      <c r="J13" s="33"/>
    </row>
    <row r="14" spans="1:17" ht="12" customHeight="1">
      <c r="A14" s="334"/>
      <c r="B14" s="988" t="s">
        <v>144</v>
      </c>
      <c r="C14" s="260">
        <v>207.637</v>
      </c>
      <c r="D14" s="260">
        <v>235.041</v>
      </c>
      <c r="E14" s="994">
        <v>442.678</v>
      </c>
      <c r="F14" s="260"/>
      <c r="G14" s="260">
        <v>362.47446000000002</v>
      </c>
      <c r="H14" s="260">
        <v>341.24200300000001</v>
      </c>
      <c r="I14" s="994">
        <v>703.71646299999998</v>
      </c>
      <c r="J14" s="33"/>
    </row>
    <row r="15" spans="1:17" ht="12" customHeight="1">
      <c r="A15" s="334"/>
      <c r="B15" s="93" t="s">
        <v>97</v>
      </c>
      <c r="C15" s="338">
        <v>93.315299999998388</v>
      </c>
      <c r="D15" s="338">
        <v>128.95449999999983</v>
      </c>
      <c r="E15" s="97">
        <v>222.26979999999821</v>
      </c>
      <c r="F15" s="338"/>
      <c r="G15" s="338">
        <v>140.60361399999965</v>
      </c>
      <c r="H15" s="338">
        <v>229.65832999999839</v>
      </c>
      <c r="I15" s="97">
        <v>370.26194399999804</v>
      </c>
      <c r="J15" s="33"/>
    </row>
    <row r="16" spans="1:17" s="332" customFormat="1" ht="12" customHeight="1">
      <c r="A16" s="331"/>
      <c r="B16" s="39" t="s">
        <v>48</v>
      </c>
      <c r="C16" s="80">
        <v>24095.226300000002</v>
      </c>
      <c r="D16" s="80">
        <v>21135.290499999999</v>
      </c>
      <c r="E16" s="339">
        <v>45230.516799999998</v>
      </c>
      <c r="F16" s="49"/>
      <c r="G16" s="80">
        <v>24427.01267</v>
      </c>
      <c r="H16" s="80">
        <v>20815.162737999999</v>
      </c>
      <c r="I16" s="339">
        <v>45242.175408000003</v>
      </c>
      <c r="J16" s="58"/>
    </row>
    <row r="17" spans="1:10" s="332" customFormat="1" ht="12" customHeight="1">
      <c r="A17" s="331"/>
      <c r="B17" s="1047"/>
      <c r="C17" s="58"/>
      <c r="D17" s="58"/>
      <c r="E17" s="1058"/>
      <c r="F17" s="113"/>
      <c r="G17" s="58"/>
      <c r="H17" s="58"/>
      <c r="I17" s="1058"/>
      <c r="J17" s="58"/>
    </row>
    <row r="18" spans="1:10" ht="12" customHeight="1">
      <c r="A18" s="334"/>
      <c r="B18" s="1047" t="s">
        <v>47</v>
      </c>
      <c r="C18" s="260"/>
      <c r="D18" s="260"/>
      <c r="E18" s="994"/>
      <c r="F18" s="260"/>
      <c r="G18" s="260"/>
      <c r="H18" s="260"/>
      <c r="I18" s="994"/>
      <c r="J18" s="33"/>
    </row>
    <row r="19" spans="1:10" ht="12" customHeight="1">
      <c r="A19" s="334"/>
      <c r="B19" s="988" t="s">
        <v>108</v>
      </c>
      <c r="C19" s="260">
        <v>-6669.6480000000001</v>
      </c>
      <c r="D19" s="260">
        <v>-5950.7629999999999</v>
      </c>
      <c r="E19" s="994">
        <v>-12620.411</v>
      </c>
      <c r="F19" s="260"/>
      <c r="G19" s="260">
        <v>-1664.966302</v>
      </c>
      <c r="H19" s="260">
        <v>-27151.263210000001</v>
      </c>
      <c r="I19" s="994">
        <v>-28816.229512000002</v>
      </c>
      <c r="J19" s="33"/>
    </row>
    <row r="20" spans="1:10" ht="12" customHeight="1">
      <c r="A20" s="334"/>
      <c r="B20" s="988" t="s">
        <v>145</v>
      </c>
      <c r="C20" s="260">
        <v>146.04999999999998</v>
      </c>
      <c r="D20" s="260">
        <v>-772.78599999999994</v>
      </c>
      <c r="E20" s="994">
        <v>-626.73599999999999</v>
      </c>
      <c r="F20" s="260"/>
      <c r="G20" s="260">
        <v>-196.24348900000001</v>
      </c>
      <c r="H20" s="260">
        <v>-120.86139</v>
      </c>
      <c r="I20" s="994">
        <v>-317.10487899999998</v>
      </c>
      <c r="J20" s="33"/>
    </row>
    <row r="21" spans="1:10" ht="12" customHeight="1">
      <c r="A21" s="334"/>
      <c r="B21" s="988" t="s">
        <v>243</v>
      </c>
      <c r="C21" s="260">
        <v>-1541.6030000000001</v>
      </c>
      <c r="D21" s="260">
        <v>-1503.9209999999998</v>
      </c>
      <c r="E21" s="994">
        <v>-3045.5239999999999</v>
      </c>
      <c r="F21" s="260"/>
      <c r="G21" s="260">
        <v>-1450.9739999999999</v>
      </c>
      <c r="H21" s="260">
        <v>-1371.251</v>
      </c>
      <c r="I21" s="994">
        <v>-2822.2249999999999</v>
      </c>
      <c r="J21" s="33"/>
    </row>
    <row r="22" spans="1:10" ht="12" customHeight="1">
      <c r="A22" s="334"/>
      <c r="B22" s="988" t="s">
        <v>144</v>
      </c>
      <c r="C22" s="260">
        <v>-641.12400000000002</v>
      </c>
      <c r="D22" s="260">
        <v>-604.33999999999992</v>
      </c>
      <c r="E22" s="994">
        <v>-1245.4639999999999</v>
      </c>
      <c r="F22" s="260"/>
      <c r="G22" s="260">
        <v>-584.38900000000001</v>
      </c>
      <c r="H22" s="260">
        <v>-457.51799999999997</v>
      </c>
      <c r="I22" s="994">
        <v>-1041.9069999999999</v>
      </c>
      <c r="J22" s="33"/>
    </row>
    <row r="23" spans="1:10" ht="12" customHeight="1">
      <c r="A23" s="334"/>
      <c r="B23" s="93" t="s">
        <v>97</v>
      </c>
      <c r="C23" s="338">
        <v>58.689100000000394</v>
      </c>
      <c r="D23" s="338">
        <v>70.329499999998916</v>
      </c>
      <c r="E23" s="994">
        <v>129.01859999999931</v>
      </c>
      <c r="F23" s="338"/>
      <c r="G23" s="338">
        <v>-24.932803999999578</v>
      </c>
      <c r="H23" s="338">
        <v>135.94650399999955</v>
      </c>
      <c r="I23" s="994">
        <v>111.01369999999588</v>
      </c>
      <c r="J23" s="33"/>
    </row>
    <row r="24" spans="1:10" s="332" customFormat="1" ht="12.75" customHeight="1">
      <c r="A24" s="331"/>
      <c r="B24" s="39" t="s">
        <v>46</v>
      </c>
      <c r="C24" s="80">
        <v>-8647.6359000000011</v>
      </c>
      <c r="D24" s="80">
        <v>-8761.4804999999997</v>
      </c>
      <c r="E24" s="339">
        <v>-17409.116399999999</v>
      </c>
      <c r="F24" s="49"/>
      <c r="G24" s="80">
        <v>-3921.5055949999996</v>
      </c>
      <c r="H24" s="80">
        <v>-28964.947096</v>
      </c>
      <c r="I24" s="339">
        <v>-32886.452691000006</v>
      </c>
      <c r="J24" s="58"/>
    </row>
    <row r="25" spans="1:10" s="332" customFormat="1" ht="12" customHeight="1">
      <c r="A25" s="331"/>
      <c r="B25" s="1047"/>
      <c r="C25" s="340"/>
      <c r="D25" s="340"/>
      <c r="E25" s="994"/>
      <c r="F25" s="340"/>
      <c r="G25" s="341"/>
      <c r="H25" s="341"/>
      <c r="I25" s="1245"/>
      <c r="J25" s="33"/>
    </row>
    <row r="26" spans="1:10" ht="12" customHeight="1">
      <c r="A26" s="334"/>
      <c r="B26" s="1047" t="s">
        <v>254</v>
      </c>
      <c r="C26" s="33"/>
      <c r="D26" s="33"/>
      <c r="E26" s="994"/>
      <c r="F26" s="260"/>
      <c r="G26" s="36"/>
      <c r="H26" s="36"/>
      <c r="I26" s="1245"/>
      <c r="J26" s="33"/>
    </row>
    <row r="27" spans="1:10" ht="12" customHeight="1">
      <c r="A27" s="334"/>
      <c r="B27" s="988" t="s">
        <v>108</v>
      </c>
      <c r="C27" s="260">
        <v>223085.67609199998</v>
      </c>
      <c r="D27" s="260">
        <v>203173.04</v>
      </c>
      <c r="E27" s="994">
        <v>203173.04</v>
      </c>
      <c r="F27" s="260"/>
      <c r="G27" s="260">
        <v>229481.835399</v>
      </c>
      <c r="H27" s="260">
        <v>216083.07313100001</v>
      </c>
      <c r="I27" s="994">
        <v>216083.07313100001</v>
      </c>
      <c r="J27" s="33"/>
    </row>
    <row r="28" spans="1:10" ht="12" customHeight="1">
      <c r="A28" s="334"/>
      <c r="B28" s="988" t="s">
        <v>145</v>
      </c>
      <c r="C28" s="33">
        <v>20167.217539999998</v>
      </c>
      <c r="D28" s="33">
        <v>17978.197</v>
      </c>
      <c r="E28" s="994">
        <v>17978.197</v>
      </c>
      <c r="F28" s="260"/>
      <c r="G28" s="33">
        <v>20052.390156000001</v>
      </c>
      <c r="H28" s="33">
        <v>20692.386328000001</v>
      </c>
      <c r="I28" s="994">
        <v>20692.386328000001</v>
      </c>
      <c r="J28" s="33"/>
    </row>
    <row r="29" spans="1:10" ht="12" customHeight="1">
      <c r="A29" s="334"/>
      <c r="B29" s="988" t="s">
        <v>243</v>
      </c>
      <c r="C29" s="33">
        <v>75059.121620000005</v>
      </c>
      <c r="D29" s="33">
        <v>68722.505000000005</v>
      </c>
      <c r="E29" s="994">
        <v>68722.505000000005</v>
      </c>
      <c r="F29" s="260"/>
      <c r="G29" s="33">
        <v>74513.278999999995</v>
      </c>
      <c r="H29" s="33">
        <v>77262.789000000004</v>
      </c>
      <c r="I29" s="994">
        <v>77262.789000000004</v>
      </c>
      <c r="J29" s="33"/>
    </row>
    <row r="30" spans="1:10" ht="12" customHeight="1">
      <c r="A30" s="334"/>
      <c r="B30" s="988" t="s">
        <v>144</v>
      </c>
      <c r="C30" s="33">
        <v>9902.0207591999988</v>
      </c>
      <c r="D30" s="33">
        <v>9479.8989999999994</v>
      </c>
      <c r="E30" s="994">
        <v>9479.8989999999994</v>
      </c>
      <c r="F30" s="260"/>
      <c r="G30" s="33">
        <v>9091.7469999999994</v>
      </c>
      <c r="H30" s="33">
        <v>8914.3989999999994</v>
      </c>
      <c r="I30" s="994">
        <v>8914.3989999999994</v>
      </c>
      <c r="J30" s="33"/>
    </row>
    <row r="31" spans="1:10" ht="12" customHeight="1">
      <c r="A31" s="334"/>
      <c r="B31" s="988" t="s">
        <v>244</v>
      </c>
      <c r="C31" s="260">
        <v>53766.811600000001</v>
      </c>
      <c r="D31" s="260">
        <v>54157.826000000001</v>
      </c>
      <c r="E31" s="994">
        <v>54157.826000000001</v>
      </c>
      <c r="F31" s="260"/>
      <c r="G31" s="260">
        <v>53281.462206999997</v>
      </c>
      <c r="H31" s="260">
        <v>54376.443505000003</v>
      </c>
      <c r="I31" s="994">
        <v>54376.443505000003</v>
      </c>
      <c r="J31" s="33"/>
    </row>
    <row r="32" spans="1:10" ht="12" customHeight="1">
      <c r="A32" s="334"/>
      <c r="B32" s="988" t="s">
        <v>97</v>
      </c>
      <c r="C32" s="338">
        <v>473.57600000000002</v>
      </c>
      <c r="D32" s="338">
        <v>461.34800000000001</v>
      </c>
      <c r="E32" s="97">
        <v>461.34800000000001</v>
      </c>
      <c r="F32" s="260"/>
      <c r="G32" s="338">
        <v>450.47551700000002</v>
      </c>
      <c r="H32" s="338">
        <v>422.56255900000002</v>
      </c>
      <c r="I32" s="97">
        <v>422.56255900000002</v>
      </c>
      <c r="J32" s="33"/>
    </row>
    <row r="33" spans="1:10" s="332" customFormat="1" ht="12" customHeight="1">
      <c r="A33" s="331"/>
      <c r="B33" s="39" t="s">
        <v>255</v>
      </c>
      <c r="C33" s="80">
        <v>382454.42361119995</v>
      </c>
      <c r="D33" s="80">
        <v>353972.815</v>
      </c>
      <c r="E33" s="339">
        <v>353972.815</v>
      </c>
      <c r="F33" s="49"/>
      <c r="G33" s="80">
        <v>386871.18927899998</v>
      </c>
      <c r="H33" s="80">
        <v>377751.65352299996</v>
      </c>
      <c r="I33" s="339">
        <v>377751.65352299996</v>
      </c>
      <c r="J33" s="58"/>
    </row>
    <row r="35" spans="1:10" ht="12" customHeight="1">
      <c r="B35" s="1104"/>
    </row>
    <row r="36" spans="1:10" ht="12" customHeight="1">
      <c r="B36" s="1104"/>
      <c r="C36" s="1104"/>
      <c r="D36" s="1104"/>
      <c r="E36" s="1104"/>
      <c r="G36" s="37"/>
      <c r="H36" s="37"/>
      <c r="I36" s="37"/>
    </row>
    <row r="37" spans="1:10" ht="12" customHeight="1">
      <c r="B37" s="1104"/>
      <c r="C37" s="1104"/>
      <c r="D37" s="1104"/>
      <c r="E37" s="1104"/>
      <c r="G37" s="37"/>
      <c r="H37" s="37"/>
      <c r="I37" s="37"/>
    </row>
    <row r="38" spans="1:10" ht="12" customHeight="1">
      <c r="B38" s="1104"/>
      <c r="C38" s="1104"/>
      <c r="D38" s="1104"/>
      <c r="E38" s="1104"/>
      <c r="G38" s="37"/>
      <c r="H38" s="37"/>
      <c r="I38" s="37"/>
    </row>
    <row r="39" spans="1:10" ht="12" customHeight="1">
      <c r="B39" s="1104"/>
      <c r="C39" s="161"/>
      <c r="D39" s="161"/>
      <c r="E39" s="161"/>
      <c r="G39" s="37"/>
      <c r="H39" s="37"/>
      <c r="I39" s="37"/>
    </row>
    <row r="40" spans="1:10" ht="12" customHeight="1">
      <c r="B40" s="1104"/>
      <c r="C40" s="161"/>
      <c r="D40" s="161"/>
      <c r="E40" s="161"/>
      <c r="G40" s="37"/>
      <c r="H40" s="37"/>
      <c r="I40" s="37"/>
    </row>
    <row r="41" spans="1:10" ht="12" customHeight="1">
      <c r="C41" s="161"/>
      <c r="D41" s="161"/>
      <c r="E41" s="161"/>
      <c r="G41" s="37"/>
      <c r="H41" s="37"/>
      <c r="I41" s="37"/>
    </row>
    <row r="42" spans="1:10" ht="12" customHeight="1">
      <c r="C42" s="161"/>
      <c r="D42" s="161"/>
      <c r="E42" s="161"/>
      <c r="G42" s="37"/>
      <c r="H42" s="37"/>
      <c r="I42" s="37"/>
    </row>
    <row r="43" spans="1:10" ht="12" customHeight="1">
      <c r="C43" s="161"/>
      <c r="D43" s="161"/>
      <c r="E43" s="161"/>
      <c r="G43" s="37"/>
      <c r="H43" s="37"/>
      <c r="I43" s="37"/>
    </row>
    <row r="44" spans="1:10" ht="12" customHeight="1">
      <c r="C44" s="161"/>
      <c r="D44" s="161"/>
      <c r="E44" s="161"/>
      <c r="G44" s="37"/>
      <c r="H44" s="37"/>
      <c r="I44" s="37"/>
    </row>
    <row r="45" spans="1:10" ht="12" customHeight="1">
      <c r="C45" s="161"/>
      <c r="D45" s="161"/>
      <c r="E45" s="161"/>
      <c r="G45" s="37"/>
      <c r="H45" s="37"/>
      <c r="I45" s="37"/>
    </row>
    <row r="46" spans="1:10" ht="12" customHeight="1">
      <c r="C46" s="161"/>
      <c r="D46" s="161"/>
      <c r="E46" s="161"/>
      <c r="G46" s="37"/>
      <c r="H46" s="37"/>
      <c r="I46" s="37"/>
    </row>
    <row r="47" spans="1:10" ht="12" customHeight="1">
      <c r="C47" s="161"/>
      <c r="D47" s="161"/>
      <c r="E47" s="161"/>
      <c r="G47" s="37"/>
      <c r="H47" s="37"/>
      <c r="I47" s="37"/>
    </row>
    <row r="48" spans="1:10" ht="12" customHeight="1">
      <c r="C48" s="161"/>
      <c r="D48" s="161"/>
      <c r="E48" s="161"/>
      <c r="G48" s="37"/>
      <c r="H48" s="37"/>
      <c r="I48" s="37"/>
    </row>
    <row r="49" spans="3:9" ht="12" customHeight="1">
      <c r="C49" s="161"/>
      <c r="D49" s="161"/>
      <c r="E49" s="161"/>
      <c r="G49" s="37"/>
      <c r="H49" s="37"/>
      <c r="I49" s="37"/>
    </row>
    <row r="50" spans="3:9" ht="12" customHeight="1">
      <c r="C50" s="161"/>
      <c r="D50" s="161"/>
      <c r="E50" s="161"/>
      <c r="G50" s="37"/>
      <c r="H50" s="37"/>
      <c r="I50" s="37"/>
    </row>
    <row r="51" spans="3:9" ht="12" customHeight="1">
      <c r="C51" s="161"/>
      <c r="D51" s="161"/>
      <c r="E51" s="161"/>
      <c r="G51" s="37"/>
      <c r="H51" s="37"/>
      <c r="I51" s="37"/>
    </row>
    <row r="52" spans="3:9" ht="12" customHeight="1">
      <c r="C52" s="161"/>
      <c r="D52" s="161"/>
      <c r="E52" s="161"/>
      <c r="G52" s="37"/>
      <c r="H52" s="37"/>
      <c r="I52" s="37"/>
    </row>
    <row r="53" spans="3:9" ht="12" customHeight="1">
      <c r="C53" s="161"/>
      <c r="D53" s="161"/>
      <c r="E53" s="161"/>
      <c r="G53" s="37"/>
      <c r="H53" s="37"/>
      <c r="I53" s="37"/>
    </row>
    <row r="54" spans="3:9" ht="12" customHeight="1">
      <c r="C54" s="161"/>
      <c r="D54" s="161"/>
      <c r="E54" s="161"/>
      <c r="G54" s="37"/>
      <c r="H54" s="37"/>
      <c r="I54" s="37"/>
    </row>
    <row r="55" spans="3:9" ht="12" customHeight="1">
      <c r="C55" s="161"/>
      <c r="D55" s="161"/>
      <c r="E55" s="161"/>
      <c r="G55" s="37"/>
      <c r="H55" s="37"/>
      <c r="I55" s="37"/>
    </row>
    <row r="56" spans="3:9" ht="12" customHeight="1">
      <c r="C56" s="161"/>
      <c r="D56" s="161"/>
      <c r="E56" s="161"/>
      <c r="G56" s="37"/>
      <c r="H56" s="37"/>
      <c r="I56" s="37"/>
    </row>
    <row r="57" spans="3:9" ht="12" customHeight="1">
      <c r="C57" s="161"/>
      <c r="D57" s="161"/>
      <c r="E57" s="161"/>
      <c r="G57" s="37"/>
      <c r="H57" s="37"/>
      <c r="I57" s="37"/>
    </row>
    <row r="58" spans="3:9" ht="12" customHeight="1">
      <c r="C58" s="161"/>
      <c r="D58" s="161"/>
      <c r="E58" s="161"/>
      <c r="G58" s="37"/>
      <c r="H58" s="37"/>
      <c r="I58" s="37"/>
    </row>
    <row r="59" spans="3:9" ht="12" customHeight="1">
      <c r="C59" s="161"/>
      <c r="D59" s="161"/>
      <c r="E59" s="161"/>
    </row>
    <row r="60" spans="3:9" ht="12" customHeight="1">
      <c r="C60" s="161"/>
      <c r="D60" s="161"/>
      <c r="E60" s="161"/>
    </row>
    <row r="61" spans="3:9" ht="12" customHeight="1">
      <c r="C61" s="161"/>
      <c r="D61" s="161"/>
      <c r="E61" s="161"/>
    </row>
    <row r="62" spans="3:9" ht="12" customHeight="1">
      <c r="C62" s="161"/>
      <c r="D62" s="161"/>
      <c r="E62" s="161"/>
    </row>
    <row r="63" spans="3:9" ht="12" customHeight="1">
      <c r="C63" s="161"/>
      <c r="D63" s="161"/>
      <c r="E63" s="161"/>
    </row>
  </sheetData>
  <mergeCells count="2">
    <mergeCell ref="C6:E6"/>
    <mergeCell ref="G6:I6"/>
  </mergeCells>
  <conditionalFormatting sqref="J33 J24:J31 J18:J22 C9:H9 C10:F24 C25:I26 J11:J14 C27:G33">
    <cfRule type="cellIs" dxfId="498" priority="47" operator="between">
      <formula>0.4999</formula>
      <formula>-0.4999</formula>
    </cfRule>
  </conditionalFormatting>
  <conditionalFormatting sqref="J16">
    <cfRule type="cellIs" dxfId="497" priority="45" operator="between">
      <formula>0.4999</formula>
      <formula>-0.4999</formula>
    </cfRule>
  </conditionalFormatting>
  <conditionalFormatting sqref="J17">
    <cfRule type="cellIs" dxfId="496" priority="44" operator="between">
      <formula>0.4999</formula>
      <formula>-0.4999</formula>
    </cfRule>
  </conditionalFormatting>
  <conditionalFormatting sqref="J9">
    <cfRule type="cellIs" dxfId="495" priority="43" operator="between">
      <formula>0.4999</formula>
      <formula>-0.4999</formula>
    </cfRule>
  </conditionalFormatting>
  <conditionalFormatting sqref="J15">
    <cfRule type="cellIs" dxfId="494" priority="42" operator="between">
      <formula>0.4999</formula>
      <formula>-0.4999</formula>
    </cfRule>
  </conditionalFormatting>
  <conditionalFormatting sqref="J23">
    <cfRule type="cellIs" dxfId="493" priority="41" operator="between">
      <formula>0.4999</formula>
      <formula>-0.4999</formula>
    </cfRule>
  </conditionalFormatting>
  <conditionalFormatting sqref="J32">
    <cfRule type="cellIs" dxfId="492" priority="40" operator="between">
      <formula>0.4999</formula>
      <formula>-0.4999</formula>
    </cfRule>
  </conditionalFormatting>
  <conditionalFormatting sqref="I9">
    <cfRule type="cellIs" dxfId="491" priority="37" operator="between">
      <formula>0.4999</formula>
      <formula>-0.4999</formula>
    </cfRule>
  </conditionalFormatting>
  <conditionalFormatting sqref="G36:I58">
    <cfRule type="cellIs" dxfId="490" priority="36" operator="notBetween">
      <formula>-0.2</formula>
      <formula>0.2</formula>
    </cfRule>
  </conditionalFormatting>
  <conditionalFormatting sqref="G11:G24">
    <cfRule type="cellIs" dxfId="489" priority="31" operator="between">
      <formula>0.4999</formula>
      <formula>-0.4999</formula>
    </cfRule>
  </conditionalFormatting>
  <conditionalFormatting sqref="H11:I24">
    <cfRule type="cellIs" dxfId="488" priority="3" operator="between">
      <formula>0.4999</formula>
      <formula>-0.4999</formula>
    </cfRule>
  </conditionalFormatting>
  <conditionalFormatting sqref="H27:I33">
    <cfRule type="cellIs" dxfId="487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93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0" customWidth="1"/>
    <col min="2" max="2" width="50.7109375" style="210" customWidth="1"/>
    <col min="3" max="5" width="11.7109375" style="210" customWidth="1"/>
    <col min="6" max="6" width="2.7109375" style="210" customWidth="1"/>
    <col min="7" max="9" width="11.7109375" style="210" customWidth="1"/>
    <col min="10" max="10" width="3.7109375" style="210" customWidth="1"/>
    <col min="11" max="16384" width="9.140625" style="210"/>
  </cols>
  <sheetData>
    <row r="1" spans="1:17" s="2" customFormat="1" ht="12" customHeight="1">
      <c r="E1" s="3"/>
      <c r="I1" s="3"/>
      <c r="J1" s="3"/>
      <c r="L1" s="8"/>
      <c r="M1" s="409"/>
      <c r="N1" s="409"/>
      <c r="O1" s="409"/>
      <c r="P1" s="409"/>
      <c r="Q1" s="303"/>
    </row>
    <row r="2" spans="1:17" s="2" customFormat="1" ht="15" customHeight="1">
      <c r="B2" s="583" t="s">
        <v>239</v>
      </c>
      <c r="C2" s="584"/>
      <c r="D2" s="584"/>
      <c r="E2" s="591"/>
      <c r="F2" s="584"/>
      <c r="G2" s="584"/>
      <c r="H2" s="584"/>
      <c r="I2" s="575" t="s">
        <v>1</v>
      </c>
      <c r="J2" s="3"/>
    </row>
    <row r="3" spans="1:17" s="2" customFormat="1" ht="15" customHeight="1">
      <c r="B3" s="1038" t="s">
        <v>253</v>
      </c>
      <c r="C3" s="11"/>
      <c r="D3" s="11"/>
      <c r="E3" s="11"/>
      <c r="F3" s="11"/>
      <c r="G3" s="11"/>
      <c r="H3" s="11"/>
      <c r="I3" s="559"/>
      <c r="J3" s="3"/>
    </row>
    <row r="4" spans="1:17" s="2" customFormat="1" ht="12" customHeight="1">
      <c r="B4" s="1039"/>
      <c r="C4" s="11"/>
      <c r="D4" s="11"/>
      <c r="E4" s="14"/>
      <c r="F4" s="11"/>
      <c r="G4" s="11"/>
      <c r="H4" s="11"/>
      <c r="I4" s="560" t="s">
        <v>2</v>
      </c>
      <c r="J4" s="3"/>
    </row>
    <row r="5" spans="1:17" s="2" customFormat="1" ht="12" customHeight="1">
      <c r="B5" s="1261"/>
      <c r="C5" s="1023" t="s">
        <v>3</v>
      </c>
      <c r="D5" s="1023"/>
      <c r="E5" s="1023"/>
      <c r="F5" s="1023"/>
      <c r="G5" s="1023" t="s">
        <v>3</v>
      </c>
      <c r="H5" s="1023"/>
      <c r="I5" s="1041"/>
      <c r="J5" s="3"/>
    </row>
    <row r="6" spans="1:17" s="2" customFormat="1" ht="12" customHeight="1">
      <c r="A6" s="3"/>
      <c r="B6" s="1065"/>
      <c r="C6" s="1549">
        <v>2018</v>
      </c>
      <c r="D6" s="1550"/>
      <c r="E6" s="1551"/>
      <c r="F6" s="618"/>
      <c r="G6" s="1552">
        <v>2019</v>
      </c>
      <c r="H6" s="1553"/>
      <c r="I6" s="1554"/>
      <c r="J6" s="3"/>
    </row>
    <row r="7" spans="1:17" s="2" customFormat="1" ht="12" customHeight="1">
      <c r="A7" s="3"/>
      <c r="B7" s="139"/>
      <c r="C7" s="19" t="s">
        <v>4</v>
      </c>
      <c r="D7" s="19" t="s">
        <v>5</v>
      </c>
      <c r="E7" s="580" t="s">
        <v>6</v>
      </c>
      <c r="F7" s="87"/>
      <c r="G7" s="438" t="s">
        <v>4</v>
      </c>
      <c r="H7" s="438" t="s">
        <v>5</v>
      </c>
      <c r="I7" s="580" t="s">
        <v>6</v>
      </c>
      <c r="J7" s="19"/>
    </row>
    <row r="8" spans="1:17" s="2" customFormat="1" ht="12" customHeight="1">
      <c r="A8" s="3"/>
      <c r="B8" s="1024"/>
      <c r="C8" s="21" t="s">
        <v>8</v>
      </c>
      <c r="D8" s="21" t="s">
        <v>8</v>
      </c>
      <c r="E8" s="1042" t="s">
        <v>9</v>
      </c>
      <c r="F8" s="87"/>
      <c r="G8" s="440" t="s">
        <v>8</v>
      </c>
      <c r="H8" s="440" t="s">
        <v>8</v>
      </c>
      <c r="I8" s="1042" t="s">
        <v>9</v>
      </c>
      <c r="J8" s="21"/>
    </row>
    <row r="9" spans="1:17" s="332" customFormat="1" ht="12" customHeight="1">
      <c r="A9" s="331"/>
      <c r="B9" s="1047"/>
      <c r="C9" s="58"/>
      <c r="D9" s="58"/>
      <c r="E9" s="1058"/>
      <c r="F9" s="113"/>
      <c r="G9" s="99"/>
      <c r="H9" s="99"/>
      <c r="I9" s="1270"/>
      <c r="J9" s="58"/>
    </row>
    <row r="10" spans="1:17" ht="12" customHeight="1">
      <c r="A10" s="334"/>
      <c r="B10" s="1047" t="s">
        <v>49</v>
      </c>
      <c r="C10" s="260"/>
      <c r="D10" s="260"/>
      <c r="E10" s="994"/>
      <c r="F10" s="260"/>
      <c r="G10" s="336"/>
      <c r="H10" s="336"/>
      <c r="I10" s="337"/>
    </row>
    <row r="11" spans="1:17" ht="12" customHeight="1">
      <c r="A11" s="334"/>
      <c r="B11" s="988" t="s">
        <v>108</v>
      </c>
      <c r="C11" s="260">
        <v>15449.483200000001</v>
      </c>
      <c r="D11" s="260">
        <v>13565.4575</v>
      </c>
      <c r="E11" s="994">
        <v>29014.940699999999</v>
      </c>
      <c r="F11" s="260"/>
      <c r="G11" s="260">
        <v>16837.444283000001</v>
      </c>
      <c r="H11" s="260">
        <v>13813.253815</v>
      </c>
      <c r="I11" s="994">
        <v>30650.698098000001</v>
      </c>
      <c r="J11" s="33"/>
    </row>
    <row r="12" spans="1:17" ht="12" customHeight="1">
      <c r="A12" s="334"/>
      <c r="B12" s="988" t="s">
        <v>145</v>
      </c>
      <c r="C12" s="260">
        <v>2822.0201999999999</v>
      </c>
      <c r="D12" s="260">
        <v>3126.9279000000001</v>
      </c>
      <c r="E12" s="994">
        <v>5948.9480999999996</v>
      </c>
      <c r="F12" s="260"/>
      <c r="G12" s="260">
        <v>2836.2013219999999</v>
      </c>
      <c r="H12" s="260">
        <v>2644.9748509999999</v>
      </c>
      <c r="I12" s="994">
        <v>5481.1761729999998</v>
      </c>
      <c r="J12" s="33"/>
    </row>
    <row r="13" spans="1:17" ht="12" customHeight="1">
      <c r="A13" s="334"/>
      <c r="B13" s="988" t="s">
        <v>243</v>
      </c>
      <c r="C13" s="260">
        <v>1372.0812000000001</v>
      </c>
      <c r="D13" s="260">
        <v>1380.3206</v>
      </c>
      <c r="E13" s="994">
        <v>2752.4018000000001</v>
      </c>
      <c r="F13" s="260"/>
      <c r="G13" s="260">
        <v>1499.8516910000001</v>
      </c>
      <c r="H13" s="260">
        <v>1814.7302299999999</v>
      </c>
      <c r="I13" s="994">
        <v>3314.581921</v>
      </c>
      <c r="J13" s="33"/>
    </row>
    <row r="14" spans="1:17" ht="12" customHeight="1">
      <c r="A14" s="334"/>
      <c r="B14" s="988" t="s">
        <v>144</v>
      </c>
      <c r="C14" s="260">
        <v>171.41660000000002</v>
      </c>
      <c r="D14" s="260">
        <v>203.22620000000001</v>
      </c>
      <c r="E14" s="994">
        <v>374.64280000000002</v>
      </c>
      <c r="F14" s="260"/>
      <c r="G14" s="260">
        <v>320.80224700000002</v>
      </c>
      <c r="H14" s="260">
        <v>307.68436800000001</v>
      </c>
      <c r="I14" s="994">
        <v>628.48661500000003</v>
      </c>
      <c r="J14" s="33"/>
    </row>
    <row r="15" spans="1:17" ht="12" customHeight="1">
      <c r="A15" s="334"/>
      <c r="B15" s="93" t="s">
        <v>97</v>
      </c>
      <c r="C15" s="338">
        <v>77.037399999999252</v>
      </c>
      <c r="D15" s="338">
        <v>111.07179999999971</v>
      </c>
      <c r="E15" s="97">
        <v>188.10919999999896</v>
      </c>
      <c r="F15" s="338"/>
      <c r="G15" s="338">
        <v>124.43898999999874</v>
      </c>
      <c r="H15" s="338">
        <v>206.24060600000303</v>
      </c>
      <c r="I15" s="97">
        <v>330.67959600000177</v>
      </c>
      <c r="J15" s="33"/>
    </row>
    <row r="16" spans="1:17" s="332" customFormat="1" ht="12" customHeight="1">
      <c r="A16" s="331"/>
      <c r="B16" s="39" t="s">
        <v>48</v>
      </c>
      <c r="C16" s="80">
        <v>19892.0386</v>
      </c>
      <c r="D16" s="80">
        <v>18387.004000000001</v>
      </c>
      <c r="E16" s="339">
        <v>38279.042600000001</v>
      </c>
      <c r="F16" s="49"/>
      <c r="G16" s="80">
        <v>21618.738533</v>
      </c>
      <c r="H16" s="80">
        <v>18786.883870000001</v>
      </c>
      <c r="I16" s="339">
        <v>40405.622403000001</v>
      </c>
      <c r="J16" s="58"/>
    </row>
    <row r="17" spans="1:10" s="332" customFormat="1" ht="12" customHeight="1">
      <c r="A17" s="331"/>
      <c r="B17" s="1047"/>
      <c r="C17" s="58"/>
      <c r="D17" s="58"/>
      <c r="E17" s="1058"/>
      <c r="F17" s="113"/>
      <c r="G17" s="58"/>
      <c r="H17" s="58"/>
      <c r="I17" s="1058"/>
      <c r="J17" s="58"/>
    </row>
    <row r="18" spans="1:10" ht="12" customHeight="1">
      <c r="A18" s="334"/>
      <c r="B18" s="1047" t="s">
        <v>47</v>
      </c>
      <c r="C18" s="260"/>
      <c r="D18" s="260"/>
      <c r="E18" s="994"/>
      <c r="F18" s="260"/>
      <c r="G18" s="260"/>
      <c r="H18" s="260"/>
      <c r="I18" s="994"/>
      <c r="J18" s="33"/>
    </row>
    <row r="19" spans="1:10" ht="12" customHeight="1">
      <c r="A19" s="334"/>
      <c r="B19" s="988" t="s">
        <v>108</v>
      </c>
      <c r="C19" s="260">
        <v>-5506.1900999999998</v>
      </c>
      <c r="D19" s="260">
        <v>-5174.5910999999996</v>
      </c>
      <c r="E19" s="994">
        <v>-10680.781199999999</v>
      </c>
      <c r="F19" s="260"/>
      <c r="G19" s="260">
        <v>-1473.551909</v>
      </c>
      <c r="H19" s="260">
        <v>-24262.117923000002</v>
      </c>
      <c r="I19" s="994">
        <v>-25735.669832</v>
      </c>
      <c r="J19" s="33"/>
    </row>
    <row r="20" spans="1:10" ht="12" customHeight="1">
      <c r="A20" s="334"/>
      <c r="B20" s="988" t="s">
        <v>145</v>
      </c>
      <c r="C20" s="260">
        <v>120.57300000000001</v>
      </c>
      <c r="D20" s="260">
        <v>-650.98599999999999</v>
      </c>
      <c r="E20" s="994">
        <v>-530.41300000000001</v>
      </c>
      <c r="F20" s="260"/>
      <c r="G20" s="260">
        <v>-173.682174</v>
      </c>
      <c r="H20" s="260">
        <v>-109.52303999999999</v>
      </c>
      <c r="I20" s="994">
        <v>-283.20521400000001</v>
      </c>
      <c r="J20" s="33"/>
    </row>
    <row r="21" spans="1:10" ht="12" customHeight="1">
      <c r="A21" s="334"/>
      <c r="B21" s="988" t="s">
        <v>243</v>
      </c>
      <c r="C21" s="260">
        <v>-1272.6848</v>
      </c>
      <c r="D21" s="260">
        <v>-1304.7728999999999</v>
      </c>
      <c r="E21" s="994">
        <v>-2577.4576999999999</v>
      </c>
      <c r="F21" s="260"/>
      <c r="G21" s="260">
        <v>-1284.1614300000001</v>
      </c>
      <c r="H21" s="260">
        <v>-1236.357458</v>
      </c>
      <c r="I21" s="994">
        <v>-2520.5188880000001</v>
      </c>
      <c r="J21" s="33"/>
    </row>
    <row r="22" spans="1:10" ht="12" customHeight="1">
      <c r="A22" s="334"/>
      <c r="B22" s="988" t="s">
        <v>144</v>
      </c>
      <c r="C22" s="260">
        <v>-529.28590000000008</v>
      </c>
      <c r="D22" s="260">
        <v>-524.76289999999995</v>
      </c>
      <c r="E22" s="994">
        <v>-1054.0488</v>
      </c>
      <c r="F22" s="260"/>
      <c r="G22" s="260">
        <v>-517.20417699999996</v>
      </c>
      <c r="H22" s="260">
        <v>-413.31917700000002</v>
      </c>
      <c r="I22" s="994">
        <v>-930.52335400000004</v>
      </c>
      <c r="J22" s="33"/>
    </row>
    <row r="23" spans="1:10" ht="12" customHeight="1">
      <c r="A23" s="334"/>
      <c r="B23" s="93" t="s">
        <v>97</v>
      </c>
      <c r="C23" s="338">
        <v>48.451399999999694</v>
      </c>
      <c r="D23" s="338">
        <v>60.738299999998617</v>
      </c>
      <c r="E23" s="994">
        <v>109.18969999999831</v>
      </c>
      <c r="F23" s="338"/>
      <c r="G23" s="338">
        <v>-22.066380999999183</v>
      </c>
      <c r="H23" s="338">
        <v>121.21231400000033</v>
      </c>
      <c r="I23" s="994">
        <v>99.145932999999786</v>
      </c>
      <c r="J23" s="33"/>
    </row>
    <row r="24" spans="1:10" s="332" customFormat="1" ht="12.75" customHeight="1">
      <c r="A24" s="331"/>
      <c r="B24" s="39" t="s">
        <v>46</v>
      </c>
      <c r="C24" s="80">
        <v>-7139.1364000000003</v>
      </c>
      <c r="D24" s="80">
        <v>-7594.374600000001</v>
      </c>
      <c r="E24" s="339">
        <v>-14733.511000000002</v>
      </c>
      <c r="F24" s="49"/>
      <c r="G24" s="80">
        <v>-3470.6660709999996</v>
      </c>
      <c r="H24" s="80">
        <v>-25900.105284000001</v>
      </c>
      <c r="I24" s="339">
        <v>-29370.771355000001</v>
      </c>
      <c r="J24" s="58"/>
    </row>
    <row r="25" spans="1:10" s="332" customFormat="1" ht="12" customHeight="1">
      <c r="A25" s="331"/>
      <c r="B25" s="1047"/>
      <c r="C25" s="340"/>
      <c r="D25" s="340"/>
      <c r="E25" s="994"/>
      <c r="F25" s="340"/>
      <c r="G25" s="340"/>
      <c r="H25" s="341"/>
      <c r="I25" s="1245"/>
      <c r="J25" s="33"/>
    </row>
    <row r="26" spans="1:10" ht="12" customHeight="1">
      <c r="A26" s="334"/>
      <c r="B26" s="1047" t="s">
        <v>254</v>
      </c>
      <c r="C26" s="33"/>
      <c r="D26" s="33"/>
      <c r="E26" s="994"/>
      <c r="F26" s="260"/>
      <c r="G26" s="33"/>
      <c r="H26" s="36"/>
      <c r="I26" s="1245"/>
      <c r="J26" s="33"/>
    </row>
    <row r="27" spans="1:10" ht="12" customHeight="1">
      <c r="A27" s="334"/>
      <c r="B27" s="988" t="s">
        <v>108</v>
      </c>
      <c r="C27" s="260">
        <v>191063.44304092831</v>
      </c>
      <c r="D27" s="260">
        <v>177723.0930667182</v>
      </c>
      <c r="E27" s="994">
        <v>177723.0930667182</v>
      </c>
      <c r="F27" s="260"/>
      <c r="G27" s="260">
        <v>201511.97347900001</v>
      </c>
      <c r="H27" s="260">
        <v>192501.62416899999</v>
      </c>
      <c r="I27" s="994">
        <v>192501.62416899999</v>
      </c>
      <c r="J27" s="33"/>
    </row>
    <row r="28" spans="1:10" ht="12" customHeight="1">
      <c r="A28" s="334"/>
      <c r="B28" s="988" t="s">
        <v>145</v>
      </c>
      <c r="C28" s="33">
        <v>17272.368568203099</v>
      </c>
      <c r="D28" s="33">
        <v>15726.2045131716</v>
      </c>
      <c r="E28" s="994">
        <v>15726.2045131716</v>
      </c>
      <c r="F28" s="260"/>
      <c r="G28" s="33">
        <v>17608.351031999999</v>
      </c>
      <c r="H28" s="33">
        <v>18434.197174000001</v>
      </c>
      <c r="I28" s="994">
        <v>18434.197174000001</v>
      </c>
      <c r="J28" s="33"/>
    </row>
    <row r="29" spans="1:10" ht="12" customHeight="1">
      <c r="A29" s="334"/>
      <c r="B29" s="988" t="s">
        <v>243</v>
      </c>
      <c r="C29" s="33">
        <v>64284.961991153396</v>
      </c>
      <c r="D29" s="33">
        <v>60114.157625898697</v>
      </c>
      <c r="E29" s="994">
        <v>60114.157625898697</v>
      </c>
      <c r="F29" s="260"/>
      <c r="G29" s="33">
        <v>65431.400597</v>
      </c>
      <c r="H29" s="33">
        <v>68830.992427000005</v>
      </c>
      <c r="I29" s="994">
        <v>68830.992427000005</v>
      </c>
      <c r="J29" s="33"/>
    </row>
    <row r="30" spans="1:10" ht="12" customHeight="1">
      <c r="A30" s="334"/>
      <c r="B30" s="988" t="s">
        <v>144</v>
      </c>
      <c r="C30" s="33">
        <v>8480.6618356585004</v>
      </c>
      <c r="D30" s="33">
        <v>8292.4238975805001</v>
      </c>
      <c r="E30" s="994">
        <v>8292.4238975805001</v>
      </c>
      <c r="F30" s="260"/>
      <c r="G30" s="33">
        <v>7983.6204770000004</v>
      </c>
      <c r="H30" s="33">
        <v>7941.558129</v>
      </c>
      <c r="I30" s="994">
        <v>7941.558129</v>
      </c>
      <c r="J30" s="33"/>
    </row>
    <row r="31" spans="1:10" ht="12" customHeight="1">
      <c r="A31" s="334"/>
      <c r="B31" s="988" t="s">
        <v>244</v>
      </c>
      <c r="C31" s="260">
        <v>46048.999315367997</v>
      </c>
      <c r="D31" s="260">
        <v>47373.885582895899</v>
      </c>
      <c r="E31" s="994">
        <v>47373.885582895899</v>
      </c>
      <c r="F31" s="260"/>
      <c r="G31" s="260">
        <v>46787.374609999999</v>
      </c>
      <c r="H31" s="260">
        <v>48442.265928000001</v>
      </c>
      <c r="I31" s="994">
        <v>48442.265928000001</v>
      </c>
      <c r="J31" s="33"/>
    </row>
    <row r="32" spans="1:10" ht="12" customHeight="1">
      <c r="A32" s="334"/>
      <c r="B32" s="988" t="s">
        <v>97</v>
      </c>
      <c r="C32" s="338">
        <v>405.59780747300005</v>
      </c>
      <c r="D32" s="338">
        <v>403.55843245810001</v>
      </c>
      <c r="E32" s="97">
        <v>403.55843245810001</v>
      </c>
      <c r="F32" s="260"/>
      <c r="G32" s="338">
        <v>395.57035200000001</v>
      </c>
      <c r="H32" s="338">
        <v>376.44771400000002</v>
      </c>
      <c r="I32" s="97">
        <v>376.44771400000002</v>
      </c>
      <c r="J32" s="33"/>
    </row>
    <row r="33" spans="1:10" s="332" customFormat="1" ht="12" customHeight="1">
      <c r="A33" s="331"/>
      <c r="B33" s="39" t="s">
        <v>255</v>
      </c>
      <c r="C33" s="80">
        <v>327556.0325587843</v>
      </c>
      <c r="D33" s="80">
        <v>309633.323118723</v>
      </c>
      <c r="E33" s="339">
        <v>309633.323118723</v>
      </c>
      <c r="F33" s="49"/>
      <c r="G33" s="80">
        <v>339718.29054700001</v>
      </c>
      <c r="H33" s="80">
        <v>336527.08554100001</v>
      </c>
      <c r="I33" s="339">
        <v>336527.08554100001</v>
      </c>
      <c r="J33" s="58"/>
    </row>
    <row r="35" spans="1:10" ht="12" customHeight="1">
      <c r="B35" s="1104"/>
    </row>
    <row r="36" spans="1:10" ht="12" customHeight="1">
      <c r="B36" s="1104"/>
      <c r="C36" s="1104"/>
      <c r="D36" s="1104"/>
      <c r="E36" s="1104"/>
      <c r="G36" s="37"/>
      <c r="H36" s="37"/>
      <c r="I36" s="37"/>
    </row>
    <row r="37" spans="1:10" ht="12" customHeight="1">
      <c r="B37" s="1104"/>
      <c r="C37" s="1104"/>
      <c r="D37" s="1104"/>
      <c r="E37" s="1104"/>
      <c r="G37" s="37"/>
      <c r="H37" s="37"/>
      <c r="I37" s="37"/>
    </row>
    <row r="38" spans="1:10" ht="12" customHeight="1">
      <c r="B38" s="1104"/>
      <c r="C38" s="1104"/>
      <c r="D38" s="1104"/>
      <c r="E38" s="1104"/>
      <c r="G38" s="37"/>
      <c r="H38" s="37"/>
      <c r="I38" s="37"/>
    </row>
    <row r="39" spans="1:10" ht="12" customHeight="1">
      <c r="C39" s="161"/>
      <c r="D39" s="161"/>
      <c r="E39" s="161"/>
      <c r="G39" s="37"/>
      <c r="H39" s="37"/>
      <c r="I39" s="37"/>
    </row>
    <row r="40" spans="1:10" ht="12" customHeight="1">
      <c r="C40" s="161"/>
      <c r="D40" s="161"/>
      <c r="E40" s="161"/>
      <c r="G40" s="37"/>
      <c r="H40" s="37"/>
      <c r="I40" s="37"/>
    </row>
    <row r="41" spans="1:10" ht="12" customHeight="1">
      <c r="C41" s="161"/>
      <c r="D41" s="161"/>
      <c r="E41" s="161"/>
      <c r="G41" s="37"/>
      <c r="H41" s="37"/>
      <c r="I41" s="37"/>
    </row>
    <row r="42" spans="1:10" ht="12" customHeight="1">
      <c r="C42" s="161"/>
      <c r="D42" s="161"/>
      <c r="E42" s="161"/>
      <c r="G42" s="37"/>
      <c r="H42" s="37"/>
      <c r="I42" s="37"/>
    </row>
    <row r="43" spans="1:10" ht="12" customHeight="1">
      <c r="C43" s="161"/>
      <c r="D43" s="161"/>
      <c r="E43" s="161"/>
      <c r="G43" s="37"/>
      <c r="H43" s="37"/>
      <c r="I43" s="37"/>
    </row>
    <row r="44" spans="1:10" ht="12" customHeight="1">
      <c r="C44" s="161"/>
      <c r="D44" s="161"/>
      <c r="E44" s="161"/>
      <c r="G44" s="37"/>
      <c r="H44" s="37"/>
      <c r="I44" s="37"/>
    </row>
    <row r="45" spans="1:10" ht="12" customHeight="1">
      <c r="C45" s="161"/>
      <c r="D45" s="161"/>
      <c r="E45" s="161"/>
      <c r="G45" s="37"/>
      <c r="H45" s="37"/>
      <c r="I45" s="37"/>
    </row>
    <row r="46" spans="1:10" ht="12" customHeight="1">
      <c r="C46" s="161"/>
      <c r="D46" s="161"/>
      <c r="E46" s="161"/>
      <c r="G46" s="37"/>
      <c r="H46" s="37"/>
      <c r="I46" s="37"/>
    </row>
    <row r="47" spans="1:10" ht="12" customHeight="1">
      <c r="C47" s="161"/>
      <c r="D47" s="161"/>
      <c r="E47" s="161"/>
      <c r="G47" s="37"/>
      <c r="H47" s="37"/>
      <c r="I47" s="37"/>
    </row>
    <row r="48" spans="1:10" ht="12" customHeight="1">
      <c r="C48" s="161"/>
      <c r="D48" s="161"/>
      <c r="E48" s="161"/>
      <c r="G48" s="37"/>
      <c r="H48" s="37"/>
      <c r="I48" s="37"/>
    </row>
    <row r="49" spans="3:9" ht="12" customHeight="1">
      <c r="C49" s="161"/>
      <c r="D49" s="161"/>
      <c r="E49" s="161"/>
      <c r="G49" s="37"/>
      <c r="H49" s="37"/>
      <c r="I49" s="37"/>
    </row>
    <row r="50" spans="3:9" ht="12" customHeight="1">
      <c r="C50" s="161"/>
      <c r="D50" s="161"/>
      <c r="E50" s="161"/>
      <c r="G50" s="37"/>
      <c r="H50" s="37"/>
      <c r="I50" s="37"/>
    </row>
    <row r="51" spans="3:9" ht="12" customHeight="1">
      <c r="C51" s="161"/>
      <c r="D51" s="161"/>
      <c r="E51" s="161"/>
      <c r="G51" s="37"/>
      <c r="H51" s="37"/>
      <c r="I51" s="37"/>
    </row>
    <row r="52" spans="3:9" ht="12" customHeight="1">
      <c r="C52" s="161"/>
      <c r="D52" s="161"/>
      <c r="E52" s="161"/>
      <c r="G52" s="37"/>
      <c r="H52" s="37"/>
      <c r="I52" s="37"/>
    </row>
    <row r="53" spans="3:9" ht="12" customHeight="1">
      <c r="C53" s="161"/>
      <c r="D53" s="161"/>
      <c r="E53" s="161"/>
      <c r="G53" s="37"/>
      <c r="H53" s="37"/>
      <c r="I53" s="37"/>
    </row>
    <row r="54" spans="3:9" ht="12" customHeight="1">
      <c r="C54" s="161"/>
      <c r="D54" s="161"/>
      <c r="E54" s="161"/>
      <c r="G54" s="37"/>
      <c r="H54" s="37"/>
      <c r="I54" s="37"/>
    </row>
    <row r="55" spans="3:9" ht="12" customHeight="1">
      <c r="C55" s="161"/>
      <c r="D55" s="161"/>
      <c r="E55" s="161"/>
      <c r="G55" s="37"/>
      <c r="H55" s="37"/>
      <c r="I55" s="37"/>
    </row>
    <row r="56" spans="3:9" ht="12" customHeight="1">
      <c r="C56" s="161"/>
      <c r="D56" s="161"/>
      <c r="E56" s="161"/>
      <c r="G56" s="37"/>
      <c r="H56" s="37"/>
      <c r="I56" s="37"/>
    </row>
    <row r="57" spans="3:9" ht="12" customHeight="1">
      <c r="C57" s="161"/>
      <c r="D57" s="161"/>
      <c r="E57" s="161"/>
      <c r="G57" s="37"/>
      <c r="H57" s="37"/>
      <c r="I57" s="37"/>
    </row>
    <row r="58" spans="3:9" ht="12" customHeight="1">
      <c r="C58" s="161"/>
      <c r="D58" s="161"/>
      <c r="E58" s="161"/>
      <c r="G58" s="37"/>
      <c r="H58" s="37"/>
      <c r="I58" s="37"/>
    </row>
    <row r="59" spans="3:9" ht="12" customHeight="1">
      <c r="C59" s="161"/>
      <c r="D59" s="161"/>
      <c r="E59" s="161"/>
    </row>
    <row r="60" spans="3:9" ht="12" customHeight="1">
      <c r="C60" s="161"/>
      <c r="D60" s="161"/>
      <c r="E60" s="161"/>
    </row>
    <row r="61" spans="3:9" ht="12" customHeight="1">
      <c r="C61" s="161"/>
      <c r="D61" s="161"/>
      <c r="E61" s="161"/>
    </row>
    <row r="62" spans="3:9" ht="12" customHeight="1">
      <c r="C62" s="161"/>
      <c r="D62" s="161"/>
      <c r="E62" s="161"/>
    </row>
    <row r="63" spans="3:9" ht="12" customHeight="1">
      <c r="C63" s="161"/>
      <c r="D63" s="161"/>
      <c r="E63" s="161"/>
    </row>
    <row r="74" spans="3:5" ht="12" customHeight="1">
      <c r="C74" s="161"/>
      <c r="D74" s="161"/>
      <c r="E74" s="161"/>
    </row>
    <row r="75" spans="3:5" ht="12" customHeight="1">
      <c r="C75" s="161"/>
      <c r="D75" s="161"/>
      <c r="E75" s="161"/>
    </row>
    <row r="76" spans="3:5" ht="12" customHeight="1">
      <c r="C76" s="161"/>
      <c r="D76" s="161"/>
      <c r="E76" s="161"/>
    </row>
    <row r="77" spans="3:5" ht="12" customHeight="1">
      <c r="C77" s="161"/>
      <c r="D77" s="161"/>
      <c r="E77" s="161"/>
    </row>
    <row r="78" spans="3:5" ht="12" customHeight="1">
      <c r="C78" s="161"/>
      <c r="D78" s="161"/>
      <c r="E78" s="161"/>
    </row>
    <row r="79" spans="3:5" ht="12" customHeight="1">
      <c r="C79" s="161"/>
      <c r="D79" s="161"/>
      <c r="E79" s="161"/>
    </row>
    <row r="80" spans="3:5" ht="12" customHeight="1">
      <c r="C80" s="161"/>
      <c r="D80" s="161"/>
      <c r="E80" s="161"/>
    </row>
    <row r="81" spans="3:5" ht="12" customHeight="1">
      <c r="C81" s="161"/>
      <c r="D81" s="161"/>
      <c r="E81" s="161"/>
    </row>
    <row r="82" spans="3:5" ht="12" customHeight="1">
      <c r="C82" s="161"/>
      <c r="D82" s="161"/>
      <c r="E82" s="161"/>
    </row>
    <row r="83" spans="3:5" ht="12" customHeight="1">
      <c r="C83" s="161"/>
      <c r="D83" s="161"/>
      <c r="E83" s="161"/>
    </row>
    <row r="84" spans="3:5" ht="12" customHeight="1">
      <c r="C84" s="161"/>
      <c r="D84" s="161"/>
      <c r="E84" s="161"/>
    </row>
    <row r="85" spans="3:5" ht="12" customHeight="1">
      <c r="C85" s="161"/>
      <c r="D85" s="161"/>
      <c r="E85" s="161"/>
    </row>
    <row r="86" spans="3:5" ht="12" customHeight="1">
      <c r="C86" s="161"/>
      <c r="D86" s="161"/>
      <c r="E86" s="161"/>
    </row>
    <row r="87" spans="3:5" ht="12" customHeight="1">
      <c r="C87" s="161"/>
      <c r="D87" s="161"/>
      <c r="E87" s="161"/>
    </row>
    <row r="88" spans="3:5" ht="12" customHeight="1">
      <c r="C88" s="161"/>
      <c r="D88" s="161"/>
      <c r="E88" s="161"/>
    </row>
    <row r="89" spans="3:5" ht="12" customHeight="1">
      <c r="C89" s="161"/>
      <c r="D89" s="161"/>
      <c r="E89" s="161"/>
    </row>
    <row r="90" spans="3:5" ht="12" customHeight="1">
      <c r="C90" s="161"/>
      <c r="D90" s="161"/>
      <c r="E90" s="161"/>
    </row>
    <row r="91" spans="3:5" ht="12" customHeight="1">
      <c r="C91" s="161"/>
      <c r="D91" s="161"/>
      <c r="E91" s="161"/>
    </row>
    <row r="92" spans="3:5" ht="12" customHeight="1">
      <c r="C92" s="161"/>
      <c r="D92" s="161"/>
      <c r="E92" s="161"/>
    </row>
    <row r="93" spans="3:5" ht="12" customHeight="1">
      <c r="C93" s="161"/>
      <c r="D93" s="161"/>
      <c r="E93" s="161"/>
    </row>
  </sheetData>
  <mergeCells count="2">
    <mergeCell ref="C6:E6"/>
    <mergeCell ref="G6:I6"/>
  </mergeCells>
  <conditionalFormatting sqref="J24:J31 J18:J22 C9:H9 C10:F33 J33 J11:J14 H25:I26">
    <cfRule type="cellIs" dxfId="486" priority="34" operator="between">
      <formula>0.4999</formula>
      <formula>-0.4999</formula>
    </cfRule>
  </conditionalFormatting>
  <conditionalFormatting sqref="J16">
    <cfRule type="cellIs" dxfId="485" priority="32" operator="between">
      <formula>0.4999</formula>
      <formula>-0.4999</formula>
    </cfRule>
  </conditionalFormatting>
  <conditionalFormatting sqref="J17">
    <cfRule type="cellIs" dxfId="484" priority="31" operator="between">
      <formula>0.4999</formula>
      <formula>-0.4999</formula>
    </cfRule>
  </conditionalFormatting>
  <conditionalFormatting sqref="J9">
    <cfRule type="cellIs" dxfId="483" priority="30" operator="between">
      <formula>0.4999</formula>
      <formula>-0.4999</formula>
    </cfRule>
  </conditionalFormatting>
  <conditionalFormatting sqref="J15">
    <cfRule type="cellIs" dxfId="482" priority="29" operator="between">
      <formula>0.4999</formula>
      <formula>-0.4999</formula>
    </cfRule>
  </conditionalFormatting>
  <conditionalFormatting sqref="J23">
    <cfRule type="cellIs" dxfId="481" priority="28" operator="between">
      <formula>0.4999</formula>
      <formula>-0.4999</formula>
    </cfRule>
  </conditionalFormatting>
  <conditionalFormatting sqref="J32">
    <cfRule type="cellIs" dxfId="480" priority="27" operator="between">
      <formula>0.4999</formula>
      <formula>-0.4999</formula>
    </cfRule>
  </conditionalFormatting>
  <conditionalFormatting sqref="I9">
    <cfRule type="cellIs" dxfId="479" priority="24" operator="between">
      <formula>0.4999</formula>
      <formula>-0.4999</formula>
    </cfRule>
  </conditionalFormatting>
  <conditionalFormatting sqref="G36:I58">
    <cfRule type="cellIs" dxfId="478" priority="23" operator="notBetween">
      <formula>-0.2</formula>
      <formula>0.2</formula>
    </cfRule>
  </conditionalFormatting>
  <conditionalFormatting sqref="G11:G33">
    <cfRule type="cellIs" dxfId="477" priority="18" operator="between">
      <formula>0.4999</formula>
      <formula>-0.4999</formula>
    </cfRule>
  </conditionalFormatting>
  <conditionalFormatting sqref="H11:I24">
    <cfRule type="cellIs" dxfId="476" priority="2" operator="between">
      <formula>0.4999</formula>
      <formula>-0.4999</formula>
    </cfRule>
  </conditionalFormatting>
  <conditionalFormatting sqref="H27:I33">
    <cfRule type="cellIs" dxfId="475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pageSetUpPr fitToPage="1"/>
  </sheetPr>
  <dimension ref="A1:J63"/>
  <sheetViews>
    <sheetView showGridLines="0" topLeftCell="A4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77.7109375" style="211" customWidth="1"/>
    <col min="3" max="5" width="11.7109375" style="211" customWidth="1"/>
    <col min="6" max="6" width="2.7109375" style="211" customWidth="1"/>
    <col min="7" max="10" width="11.7109375" style="211" customWidth="1"/>
    <col min="11" max="16384" width="9.140625" style="211"/>
  </cols>
  <sheetData>
    <row r="1" spans="1:9" s="2" customFormat="1" ht="12" customHeight="1">
      <c r="E1" s="3"/>
      <c r="I1" s="3"/>
    </row>
    <row r="2" spans="1:9" s="2" customFormat="1" ht="15" customHeight="1">
      <c r="B2" s="220" t="s">
        <v>239</v>
      </c>
      <c r="C2" s="168"/>
      <c r="D2" s="168"/>
      <c r="E2" s="163"/>
      <c r="F2" s="168"/>
      <c r="G2" s="168"/>
      <c r="H2" s="168"/>
      <c r="I2" s="241" t="s">
        <v>1</v>
      </c>
    </row>
    <row r="3" spans="1:9" s="2" customFormat="1" ht="15" customHeight="1">
      <c r="B3" s="10" t="s">
        <v>142</v>
      </c>
      <c r="C3" s="11"/>
      <c r="D3" s="11"/>
      <c r="E3" s="11"/>
      <c r="F3" s="11"/>
      <c r="G3" s="11"/>
      <c r="H3" s="11"/>
      <c r="I3" s="12"/>
    </row>
    <row r="4" spans="1:9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</row>
    <row r="5" spans="1:9" s="2" customFormat="1" ht="12" customHeight="1">
      <c r="B5" s="306"/>
      <c r="C5" s="262" t="s">
        <v>241</v>
      </c>
      <c r="D5" s="262"/>
      <c r="E5" s="262"/>
      <c r="F5" s="262"/>
      <c r="G5" s="262" t="s">
        <v>241</v>
      </c>
      <c r="H5" s="262"/>
      <c r="I5" s="294"/>
    </row>
    <row r="6" spans="1:9" s="2" customFormat="1" ht="12" customHeight="1">
      <c r="A6" s="3"/>
      <c r="B6" s="106"/>
      <c r="C6" s="1549">
        <v>2018</v>
      </c>
      <c r="D6" s="1550"/>
      <c r="E6" s="1551"/>
      <c r="F6" s="238"/>
      <c r="G6" s="1552">
        <v>2019</v>
      </c>
      <c r="H6" s="1553"/>
      <c r="I6" s="1554"/>
    </row>
    <row r="7" spans="1:9" s="2" customFormat="1" ht="12" customHeight="1">
      <c r="A7" s="3"/>
      <c r="B7" s="139"/>
      <c r="C7" s="19" t="s">
        <v>4</v>
      </c>
      <c r="D7" s="19" t="s">
        <v>5</v>
      </c>
      <c r="E7" s="234" t="s">
        <v>6</v>
      </c>
      <c r="F7" s="87"/>
      <c r="G7" s="438" t="s">
        <v>4</v>
      </c>
      <c r="H7" s="438" t="s">
        <v>5</v>
      </c>
      <c r="I7" s="234" t="s">
        <v>6</v>
      </c>
    </row>
    <row r="8" spans="1:9" s="2" customFormat="1" ht="12" customHeight="1">
      <c r="A8" s="3"/>
      <c r="B8" s="17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</row>
    <row r="9" spans="1:9" s="348" customFormat="1" ht="12" customHeight="1">
      <c r="A9" s="344"/>
      <c r="B9" s="345"/>
      <c r="C9" s="344"/>
      <c r="D9" s="344"/>
      <c r="E9" s="346"/>
      <c r="F9" s="347"/>
      <c r="G9" s="453"/>
      <c r="H9" s="453"/>
      <c r="I9" s="454"/>
    </row>
    <row r="10" spans="1:9" s="210" customFormat="1" ht="12" customHeight="1">
      <c r="A10" s="332"/>
      <c r="B10" s="46" t="s">
        <v>256</v>
      </c>
      <c r="C10" s="113"/>
      <c r="D10" s="113"/>
      <c r="E10" s="349"/>
      <c r="F10" s="48"/>
      <c r="G10" s="429"/>
      <c r="H10" s="429"/>
      <c r="I10" s="435"/>
    </row>
    <row r="11" spans="1:9" s="210" customFormat="1" ht="12" customHeight="1">
      <c r="A11" s="332"/>
      <c r="B11" s="47" t="s">
        <v>257</v>
      </c>
      <c r="C11" s="44">
        <v>216.31177199999999</v>
      </c>
      <c r="D11" s="48">
        <v>196.95722800000001</v>
      </c>
      <c r="E11" s="34">
        <v>413.26900000000001</v>
      </c>
      <c r="F11" s="48"/>
      <c r="G11" s="416">
        <v>199.13124999999999</v>
      </c>
      <c r="H11" s="416">
        <v>193.17601199999999</v>
      </c>
      <c r="I11" s="412">
        <v>392.30726199999998</v>
      </c>
    </row>
    <row r="12" spans="1:9" s="210" customFormat="1" ht="12" customHeight="1">
      <c r="A12" s="332"/>
      <c r="B12" s="47" t="s">
        <v>259</v>
      </c>
      <c r="C12" s="44">
        <v>1.6176700000000002</v>
      </c>
      <c r="D12" s="44">
        <v>1.2613299999999998</v>
      </c>
      <c r="E12" s="34">
        <v>2.879</v>
      </c>
      <c r="F12" s="48"/>
      <c r="G12" s="416">
        <v>1.7190000000000001</v>
      </c>
      <c r="H12" s="416">
        <v>1.8526849999999999</v>
      </c>
      <c r="I12" s="412">
        <v>3.571685</v>
      </c>
    </row>
    <row r="13" spans="1:9" s="332" customFormat="1" ht="12" customHeight="1">
      <c r="B13" s="39" t="s">
        <v>260</v>
      </c>
      <c r="C13" s="80">
        <v>217.92944200000002</v>
      </c>
      <c r="D13" s="80">
        <v>198.218558</v>
      </c>
      <c r="E13" s="41">
        <v>416.14800000000002</v>
      </c>
      <c r="F13" s="49"/>
      <c r="G13" s="443">
        <v>200.85024999999999</v>
      </c>
      <c r="H13" s="443">
        <v>195.02869699999999</v>
      </c>
      <c r="I13" s="415">
        <v>395.87894699999998</v>
      </c>
    </row>
    <row r="14" spans="1:9" s="210" customFormat="1" ht="12" customHeight="1">
      <c r="A14" s="332"/>
      <c r="B14" s="46"/>
      <c r="C14" s="326"/>
      <c r="D14" s="326"/>
      <c r="E14" s="350"/>
      <c r="F14" s="48"/>
      <c r="G14" s="430"/>
      <c r="H14" s="430"/>
      <c r="I14" s="455"/>
    </row>
    <row r="15" spans="1:9" s="210" customFormat="1" ht="12" customHeight="1">
      <c r="B15" s="47" t="s">
        <v>261</v>
      </c>
      <c r="C15" s="44">
        <v>129.034209</v>
      </c>
      <c r="D15" s="44">
        <v>121.33979099999999</v>
      </c>
      <c r="E15" s="34">
        <v>250.374</v>
      </c>
      <c r="F15" s="48"/>
      <c r="G15" s="416">
        <v>124.47410000000001</v>
      </c>
      <c r="H15" s="416">
        <v>119.841177</v>
      </c>
      <c r="I15" s="412">
        <v>244.31527700000001</v>
      </c>
    </row>
    <row r="16" spans="1:9" s="210" customFormat="1" ht="12" customHeight="1">
      <c r="B16" s="47" t="s">
        <v>262</v>
      </c>
      <c r="C16" s="44">
        <v>38.047980000000003</v>
      </c>
      <c r="D16" s="44">
        <v>30.791019999999996</v>
      </c>
      <c r="E16" s="34">
        <v>68.838999999999999</v>
      </c>
      <c r="F16" s="48"/>
      <c r="G16" s="416">
        <v>30.888000000000002</v>
      </c>
      <c r="H16" s="416">
        <v>32.232979999999998</v>
      </c>
      <c r="I16" s="412">
        <v>63.120980000000003</v>
      </c>
    </row>
    <row r="17" spans="1:9" s="210" customFormat="1" ht="12" customHeight="1">
      <c r="B17" s="47" t="s">
        <v>263</v>
      </c>
      <c r="C17" s="44">
        <v>50.383769999999998</v>
      </c>
      <c r="D17" s="44">
        <v>46.010230000000007</v>
      </c>
      <c r="E17" s="34">
        <v>96.394000000000005</v>
      </c>
      <c r="F17" s="48"/>
      <c r="G17" s="416">
        <v>45.481000000000002</v>
      </c>
      <c r="H17" s="416">
        <v>42.953139999999998</v>
      </c>
      <c r="I17" s="412">
        <v>88.434139999999999</v>
      </c>
    </row>
    <row r="18" spans="1:9" s="210" customFormat="1" ht="12" customHeight="1">
      <c r="B18" s="47" t="s">
        <v>264</v>
      </c>
      <c r="C18" s="44">
        <v>0.46348299999999998</v>
      </c>
      <c r="D18" s="44">
        <v>7.7517000000000058E-2</v>
      </c>
      <c r="E18" s="34">
        <v>0.54100000000000004</v>
      </c>
      <c r="F18" s="48"/>
      <c r="G18" s="416">
        <v>7.1500000000000001E-3</v>
      </c>
      <c r="H18" s="416">
        <v>1.4E-3</v>
      </c>
      <c r="I18" s="412">
        <v>8.5500000000000003E-3</v>
      </c>
    </row>
    <row r="19" spans="1:9" s="332" customFormat="1" ht="12" customHeight="1">
      <c r="B19" s="39" t="s">
        <v>260</v>
      </c>
      <c r="C19" s="80">
        <v>217.92944200000002</v>
      </c>
      <c r="D19" s="80">
        <v>198.218558</v>
      </c>
      <c r="E19" s="41">
        <v>416.14800000000002</v>
      </c>
      <c r="F19" s="49"/>
      <c r="G19" s="443">
        <v>200.85024999999999</v>
      </c>
      <c r="H19" s="443">
        <v>195.02869699999999</v>
      </c>
      <c r="I19" s="415">
        <v>395.87894700000004</v>
      </c>
    </row>
    <row r="20" spans="1:9" s="332" customFormat="1" ht="12" customHeight="1">
      <c r="B20" s="46"/>
      <c r="C20" s="326"/>
      <c r="D20" s="326"/>
      <c r="E20" s="350"/>
      <c r="F20" s="113"/>
      <c r="G20" s="430"/>
      <c r="H20" s="430"/>
      <c r="I20" s="455"/>
    </row>
    <row r="21" spans="1:9" s="351" customFormat="1" ht="12" customHeight="1">
      <c r="B21" s="246" t="s">
        <v>265</v>
      </c>
      <c r="C21" s="323">
        <v>2356.587</v>
      </c>
      <c r="D21" s="323">
        <v>2409.8290000000002</v>
      </c>
      <c r="E21" s="89">
        <v>4766.4160000000002</v>
      </c>
      <c r="F21" s="352"/>
      <c r="G21" s="456">
        <v>2413.9660990000002</v>
      </c>
      <c r="H21" s="456">
        <v>2404.668584</v>
      </c>
      <c r="I21" s="426">
        <v>4818.6346830000002</v>
      </c>
    </row>
    <row r="22" spans="1:9" ht="12" customHeight="1">
      <c r="B22" s="46"/>
      <c r="C22" s="44"/>
      <c r="D22" s="44"/>
      <c r="E22" s="353"/>
      <c r="F22" s="113"/>
      <c r="G22" s="416"/>
      <c r="H22" s="416"/>
      <c r="I22" s="457"/>
    </row>
    <row r="23" spans="1:9" s="210" customFormat="1" ht="12" customHeight="1">
      <c r="A23" s="354"/>
      <c r="B23" s="246" t="s">
        <v>10</v>
      </c>
      <c r="C23" s="322">
        <v>96.409499999999994</v>
      </c>
      <c r="D23" s="322">
        <v>166.8066</v>
      </c>
      <c r="E23" s="89">
        <v>263.21609999999998</v>
      </c>
      <c r="F23" s="322"/>
      <c r="G23" s="425">
        <v>109.291994</v>
      </c>
      <c r="H23" s="425">
        <v>76.239140000000006</v>
      </c>
      <c r="I23" s="426">
        <v>185.53113400000001</v>
      </c>
    </row>
    <row r="24" spans="1:9" ht="12.75" customHeight="1">
      <c r="B24" s="46"/>
      <c r="C24" s="44"/>
      <c r="D24" s="44"/>
      <c r="E24" s="353"/>
      <c r="F24" s="113"/>
      <c r="G24" s="416"/>
      <c r="H24" s="416"/>
      <c r="I24" s="457"/>
    </row>
    <row r="25" spans="1:9" ht="12" customHeight="1">
      <c r="B25" s="46" t="s">
        <v>266</v>
      </c>
      <c r="C25" s="356"/>
      <c r="D25" s="357"/>
      <c r="E25" s="358"/>
      <c r="F25" s="357"/>
      <c r="G25" s="458"/>
      <c r="H25" s="459"/>
      <c r="I25" s="460"/>
    </row>
    <row r="26" spans="1:9" ht="12" customHeight="1">
      <c r="B26" s="47" t="s">
        <v>267</v>
      </c>
      <c r="C26" s="33">
        <v>17478.7572</v>
      </c>
      <c r="D26" s="33">
        <v>17619.516680000001</v>
      </c>
      <c r="E26" s="34">
        <v>17478.7572</v>
      </c>
      <c r="F26" s="260"/>
      <c r="G26" s="416">
        <v>17742.472000000002</v>
      </c>
      <c r="H26" s="416">
        <v>17844.197699</v>
      </c>
      <c r="I26" s="412">
        <v>17742.472000000002</v>
      </c>
    </row>
    <row r="27" spans="1:9" ht="12" customHeight="1">
      <c r="B27" s="47" t="s">
        <v>106</v>
      </c>
      <c r="C27" s="44">
        <v>1165.134943</v>
      </c>
      <c r="D27" s="44">
        <v>1207.834057</v>
      </c>
      <c r="E27" s="34">
        <v>2372.9690000000001</v>
      </c>
      <c r="F27" s="260"/>
      <c r="G27" s="416">
        <v>1199.4511640000001</v>
      </c>
      <c r="H27" s="416">
        <v>1247.5231510000001</v>
      </c>
      <c r="I27" s="434">
        <v>2446.9743149999999</v>
      </c>
    </row>
    <row r="28" spans="1:9" ht="12" customHeight="1">
      <c r="B28" s="47" t="s">
        <v>269</v>
      </c>
      <c r="C28" s="44">
        <v>-472.97996069999999</v>
      </c>
      <c r="D28" s="44">
        <v>-506.95403929999998</v>
      </c>
      <c r="E28" s="34">
        <v>-979.93399999999997</v>
      </c>
      <c r="F28" s="260"/>
      <c r="G28" s="416">
        <v>-486.719764</v>
      </c>
      <c r="H28" s="417">
        <v>-493.13635499999998</v>
      </c>
      <c r="I28" s="434">
        <v>-979.85611900000004</v>
      </c>
    </row>
    <row r="29" spans="1:9" ht="12" customHeight="1">
      <c r="B29" s="93" t="s">
        <v>97</v>
      </c>
      <c r="C29" s="359">
        <v>-551.3953017</v>
      </c>
      <c r="D29" s="359">
        <v>-577.92469829999993</v>
      </c>
      <c r="E29" s="360">
        <v>-1129.32</v>
      </c>
      <c r="F29" s="338"/>
      <c r="G29" s="461">
        <v>-611.00570099999993</v>
      </c>
      <c r="H29" s="461">
        <v>-607.95565399999998</v>
      </c>
      <c r="I29" s="462">
        <v>-1218.960356</v>
      </c>
    </row>
    <row r="30" spans="1:9" s="351" customFormat="1" ht="12" customHeight="1">
      <c r="B30" s="46" t="s">
        <v>270</v>
      </c>
      <c r="C30" s="58">
        <v>17619.516680000001</v>
      </c>
      <c r="D30" s="58">
        <v>17742.472000000002</v>
      </c>
      <c r="E30" s="98">
        <v>17742.472000000002</v>
      </c>
      <c r="F30" s="340"/>
      <c r="G30" s="153">
        <v>17844.197699</v>
      </c>
      <c r="H30" s="153">
        <v>17990.628840000001</v>
      </c>
      <c r="I30" s="423">
        <v>17990.628840000001</v>
      </c>
    </row>
    <row r="31" spans="1:9" ht="12" customHeight="1">
      <c r="B31" s="47" t="s">
        <v>262</v>
      </c>
      <c r="C31" s="44">
        <v>2938.8760000000002</v>
      </c>
      <c r="D31" s="44">
        <v>3063.6559999999999</v>
      </c>
      <c r="E31" s="34">
        <v>3063.6559999999999</v>
      </c>
      <c r="F31" s="260"/>
      <c r="G31" s="416">
        <v>3191.6019999999999</v>
      </c>
      <c r="H31" s="416">
        <v>3289.9450000000002</v>
      </c>
      <c r="I31" s="436">
        <v>3289.9450000000002</v>
      </c>
    </row>
    <row r="32" spans="1:9" ht="12" customHeight="1">
      <c r="B32" s="47" t="s">
        <v>263</v>
      </c>
      <c r="C32" s="44">
        <v>15192.362999999999</v>
      </c>
      <c r="D32" s="44">
        <v>15255.628000000001</v>
      </c>
      <c r="E32" s="360">
        <v>15255.628000000001</v>
      </c>
      <c r="F32" s="260"/>
      <c r="G32" s="416">
        <v>15877.911</v>
      </c>
      <c r="H32" s="416">
        <v>16307.415999999999</v>
      </c>
      <c r="I32" s="436">
        <v>16307.415999999999</v>
      </c>
    </row>
    <row r="33" spans="2:9" s="351" customFormat="1" ht="12" customHeight="1">
      <c r="B33" s="39" t="s">
        <v>271</v>
      </c>
      <c r="C33" s="80">
        <v>35750.755680000002</v>
      </c>
      <c r="D33" s="80">
        <v>36061.756000000001</v>
      </c>
      <c r="E33" s="98">
        <v>36061.756000000001</v>
      </c>
      <c r="F33" s="49"/>
      <c r="G33" s="443">
        <v>36913.710699000003</v>
      </c>
      <c r="H33" s="443">
        <v>37587.989840000002</v>
      </c>
      <c r="I33" s="451">
        <v>37587.989840000002</v>
      </c>
    </row>
    <row r="34" spans="2:9" s="210" customFormat="1" ht="12" customHeight="1">
      <c r="B34" s="47"/>
      <c r="C34" s="260"/>
      <c r="D34" s="260"/>
      <c r="E34" s="361"/>
      <c r="F34" s="260"/>
      <c r="G34" s="442"/>
      <c r="H34" s="442"/>
      <c r="I34" s="450"/>
    </row>
    <row r="35" spans="2:9" s="210" customFormat="1" ht="12" customHeight="1">
      <c r="B35" s="46" t="s">
        <v>272</v>
      </c>
      <c r="C35" s="258"/>
      <c r="D35" s="258"/>
      <c r="E35" s="362"/>
      <c r="F35" s="258"/>
      <c r="G35" s="411"/>
      <c r="H35" s="411"/>
      <c r="I35" s="433"/>
    </row>
    <row r="36" spans="2:9" s="210" customFormat="1" ht="12" customHeight="1">
      <c r="B36" s="47" t="s">
        <v>273</v>
      </c>
      <c r="C36" s="363">
        <v>5.4899999999999997E-2</v>
      </c>
      <c r="D36" s="363">
        <v>5.5199999999999999E-2</v>
      </c>
      <c r="E36" s="364">
        <v>5.5100000000000003E-2</v>
      </c>
      <c r="F36" s="363"/>
      <c r="G36" s="463">
        <v>5.4399999999999997E-2</v>
      </c>
      <c r="H36" s="463">
        <v>5.3999999999999999E-2</v>
      </c>
      <c r="I36" s="464">
        <v>5.4199999999999998E-2</v>
      </c>
    </row>
    <row r="37" spans="2:9" s="210" customFormat="1" ht="12" customHeight="1">
      <c r="B37" s="47" t="s">
        <v>274</v>
      </c>
      <c r="C37" s="363">
        <v>4.0500000000000001E-2</v>
      </c>
      <c r="D37" s="363">
        <v>4.0899999999999999E-2</v>
      </c>
      <c r="E37" s="364">
        <v>4.07E-2</v>
      </c>
      <c r="F37" s="363"/>
      <c r="G37" s="463">
        <v>3.9800000000000002E-2</v>
      </c>
      <c r="H37" s="463">
        <v>4.0599999999999997E-2</v>
      </c>
      <c r="I37" s="464">
        <v>4.02E-2</v>
      </c>
    </row>
    <row r="38" spans="2:9" s="210" customFormat="1" ht="12" customHeight="1">
      <c r="B38" s="47" t="s">
        <v>275</v>
      </c>
      <c r="C38" s="363">
        <v>1.44E-2</v>
      </c>
      <c r="D38" s="363">
        <v>1.43E-2</v>
      </c>
      <c r="E38" s="364">
        <v>1.44E-2</v>
      </c>
      <c r="F38" s="363"/>
      <c r="G38" s="463">
        <v>1.46E-2</v>
      </c>
      <c r="H38" s="463">
        <v>1.34E-2</v>
      </c>
      <c r="I38" s="464">
        <v>1.4E-2</v>
      </c>
    </row>
    <row r="39" spans="2:9" s="210" customFormat="1" ht="12" customHeight="1">
      <c r="B39" s="365" t="s">
        <v>276</v>
      </c>
      <c r="C39" s="366">
        <v>3.6999999999999998E-2</v>
      </c>
      <c r="D39" s="366">
        <v>3.6900000000000002E-2</v>
      </c>
      <c r="E39" s="367">
        <v>3.6999999999999998E-2</v>
      </c>
      <c r="F39" s="366"/>
      <c r="G39" s="465">
        <v>3.6900000000000002E-2</v>
      </c>
      <c r="H39" s="465">
        <v>3.6799999999999999E-2</v>
      </c>
      <c r="I39" s="466">
        <v>3.6900000000000002E-2</v>
      </c>
    </row>
    <row r="40" spans="2:9" s="210" customFormat="1" ht="12" customHeight="1">
      <c r="B40" s="47"/>
      <c r="C40" s="368"/>
      <c r="D40" s="368"/>
      <c r="E40" s="369"/>
      <c r="F40" s="260"/>
      <c r="G40" s="467"/>
      <c r="H40" s="467"/>
      <c r="I40" s="468"/>
    </row>
    <row r="41" spans="2:9" s="210" customFormat="1" ht="12" customHeight="1">
      <c r="B41" s="46" t="s">
        <v>277</v>
      </c>
      <c r="C41" s="258"/>
      <c r="D41" s="258"/>
      <c r="E41" s="362"/>
      <c r="F41" s="258"/>
      <c r="G41" s="411"/>
      <c r="H41" s="411"/>
      <c r="I41" s="433"/>
    </row>
    <row r="42" spans="2:9" s="210" customFormat="1" ht="12" customHeight="1">
      <c r="B42" s="47" t="s">
        <v>268</v>
      </c>
      <c r="C42" s="33">
        <v>5099.5023219999994</v>
      </c>
      <c r="D42" s="33">
        <v>5110.1314060000004</v>
      </c>
      <c r="E42" s="34">
        <v>5099.5023219999994</v>
      </c>
      <c r="F42" s="260"/>
      <c r="G42" s="416">
        <v>4546.8810000000003</v>
      </c>
      <c r="H42" s="416">
        <v>5114.9835009999997</v>
      </c>
      <c r="I42" s="412">
        <v>4546.8810000000003</v>
      </c>
    </row>
    <row r="43" spans="2:9" s="210" customFormat="1" ht="12" customHeight="1">
      <c r="B43" s="47" t="s">
        <v>106</v>
      </c>
      <c r="C43" s="48">
        <v>102.9680221</v>
      </c>
      <c r="D43" s="48">
        <v>99.781977900000001</v>
      </c>
      <c r="E43" s="45">
        <v>202.75</v>
      </c>
      <c r="F43" s="260"/>
      <c r="G43" s="416">
        <v>97.000922000000003</v>
      </c>
      <c r="H43" s="416">
        <v>95.352078000000006</v>
      </c>
      <c r="I43" s="434">
        <v>192.35300000000001</v>
      </c>
    </row>
    <row r="44" spans="2:9" s="210" customFormat="1" ht="12" customHeight="1">
      <c r="B44" s="47" t="s">
        <v>269</v>
      </c>
      <c r="C44" s="48">
        <v>-147.18452110000001</v>
      </c>
      <c r="D44" s="48">
        <v>-127.19547889999998</v>
      </c>
      <c r="E44" s="45">
        <v>-274.38</v>
      </c>
      <c r="F44" s="260"/>
      <c r="G44" s="417">
        <v>-160.264275</v>
      </c>
      <c r="H44" s="417">
        <v>-133.87072499999999</v>
      </c>
      <c r="I44" s="436">
        <v>-294.13499999999999</v>
      </c>
    </row>
    <row r="45" spans="2:9" s="210" customFormat="1" ht="12" customHeight="1">
      <c r="B45" s="47" t="s">
        <v>97</v>
      </c>
      <c r="C45" s="48">
        <v>54.845905460000004</v>
      </c>
      <c r="D45" s="48">
        <v>-535.83690546000003</v>
      </c>
      <c r="E45" s="45">
        <v>-480.99100000000004</v>
      </c>
      <c r="F45" s="260"/>
      <c r="G45" s="417">
        <v>631.36585400000001</v>
      </c>
      <c r="H45" s="417">
        <v>279.38314600000001</v>
      </c>
      <c r="I45" s="436">
        <v>910.74900000000002</v>
      </c>
    </row>
    <row r="46" spans="2:9" s="332" customFormat="1" ht="12" customHeight="1">
      <c r="B46" s="39" t="s">
        <v>278</v>
      </c>
      <c r="C46" s="80">
        <v>5110.1314060000004</v>
      </c>
      <c r="D46" s="80">
        <v>4546.8810000000003</v>
      </c>
      <c r="E46" s="81">
        <v>4546.8810000000003</v>
      </c>
      <c r="F46" s="49"/>
      <c r="G46" s="443">
        <v>5114.9835009999997</v>
      </c>
      <c r="H46" s="443">
        <v>5355.848</v>
      </c>
      <c r="I46" s="451">
        <v>5355.848</v>
      </c>
    </row>
    <row r="47" spans="2:9" s="210" customFormat="1" ht="12" customHeight="1">
      <c r="B47" s="47"/>
      <c r="C47" s="258"/>
      <c r="D47" s="258"/>
      <c r="E47" s="370"/>
      <c r="F47" s="258"/>
      <c r="G47" s="411"/>
      <c r="H47" s="411"/>
      <c r="I47" s="433"/>
    </row>
    <row r="48" spans="2:9" s="210" customFormat="1" ht="12" customHeight="1">
      <c r="B48" s="46" t="s">
        <v>279</v>
      </c>
      <c r="C48" s="258"/>
      <c r="D48" s="258"/>
      <c r="E48" s="362"/>
      <c r="F48" s="258"/>
      <c r="G48" s="411"/>
      <c r="H48" s="411"/>
      <c r="I48" s="433"/>
    </row>
    <row r="49" spans="1:10" s="210" customFormat="1" ht="12" customHeight="1">
      <c r="B49" s="47" t="s">
        <v>280</v>
      </c>
      <c r="C49" s="48">
        <v>395.70699999999999</v>
      </c>
      <c r="D49" s="48">
        <v>408.32799999999997</v>
      </c>
      <c r="E49" s="34">
        <v>408.32799999999997</v>
      </c>
      <c r="F49" s="260"/>
      <c r="G49" s="417">
        <v>392.15499999999997</v>
      </c>
      <c r="H49" s="417">
        <v>373.22899999999998</v>
      </c>
      <c r="I49" s="436">
        <v>373.22899999999998</v>
      </c>
    </row>
    <row r="50" spans="1:10" s="210" customFormat="1" ht="12" customHeight="1">
      <c r="B50" s="47" t="s">
        <v>281</v>
      </c>
      <c r="C50" s="48">
        <v>4714.424</v>
      </c>
      <c r="D50" s="48">
        <v>4138.5529999999999</v>
      </c>
      <c r="E50" s="371">
        <v>4138.5529999999999</v>
      </c>
      <c r="F50" s="260"/>
      <c r="G50" s="417">
        <v>4722.8289999999997</v>
      </c>
      <c r="H50" s="417">
        <v>4982.6189999999997</v>
      </c>
      <c r="I50" s="436">
        <v>4982.6189999999997</v>
      </c>
    </row>
    <row r="51" spans="1:10" s="332" customFormat="1" ht="12" customHeight="1">
      <c r="B51" s="39" t="s">
        <v>278</v>
      </c>
      <c r="C51" s="80">
        <v>5110.1310000000003</v>
      </c>
      <c r="D51" s="80">
        <v>4546.8810000000003</v>
      </c>
      <c r="E51" s="41">
        <v>4546.8810000000003</v>
      </c>
      <c r="F51" s="49"/>
      <c r="G51" s="443">
        <v>5114.9839999999995</v>
      </c>
      <c r="H51" s="443">
        <v>5355.848</v>
      </c>
      <c r="I51" s="451">
        <v>5355.848</v>
      </c>
    </row>
    <row r="52" spans="1:10" s="210" customFormat="1" ht="12" customHeight="1">
      <c r="B52" s="47"/>
      <c r="C52" s="258"/>
      <c r="D52" s="258"/>
      <c r="E52" s="370"/>
      <c r="F52" s="258"/>
      <c r="G52" s="411"/>
      <c r="H52" s="411"/>
      <c r="I52" s="433"/>
    </row>
    <row r="53" spans="1:10" s="332" customFormat="1" ht="12" customHeight="1">
      <c r="B53" s="246" t="s">
        <v>282</v>
      </c>
      <c r="C53" s="372">
        <v>3.9399999999999998E-2</v>
      </c>
      <c r="D53" s="372">
        <v>-7.7899999999999997E-2</v>
      </c>
      <c r="E53" s="373">
        <v>-3.95E-2</v>
      </c>
      <c r="F53" s="372"/>
      <c r="G53" s="469">
        <v>0.17369999999999999</v>
      </c>
      <c r="H53" s="469">
        <v>8.3299999999999999E-2</v>
      </c>
      <c r="I53" s="470">
        <v>0.27329999999999999</v>
      </c>
    </row>
    <row r="54" spans="1:10" s="210" customFormat="1" ht="12" customHeight="1">
      <c r="B54" s="46"/>
      <c r="C54" s="374"/>
      <c r="D54" s="374"/>
      <c r="E54" s="375"/>
      <c r="F54" s="374"/>
      <c r="G54" s="471"/>
      <c r="H54" s="471"/>
      <c r="I54" s="472"/>
    </row>
    <row r="55" spans="1:10" s="210" customFormat="1" ht="12" customHeight="1">
      <c r="B55" s="46" t="s">
        <v>283</v>
      </c>
      <c r="C55" s="258"/>
      <c r="D55" s="258"/>
      <c r="E55" s="362"/>
      <c r="F55" s="48"/>
      <c r="G55" s="411"/>
      <c r="H55" s="411"/>
      <c r="I55" s="433"/>
    </row>
    <row r="56" spans="1:10" s="210" customFormat="1" ht="12" customHeight="1">
      <c r="B56" s="47" t="s">
        <v>284</v>
      </c>
      <c r="C56" s="33">
        <v>8104.5728099999997</v>
      </c>
      <c r="D56" s="33">
        <v>8423.5093500000003</v>
      </c>
      <c r="E56" s="34">
        <v>8104.5728099999997</v>
      </c>
      <c r="F56" s="33"/>
      <c r="G56" s="416">
        <v>8490.6139999999996</v>
      </c>
      <c r="H56" s="416">
        <v>8033.740597</v>
      </c>
      <c r="I56" s="412">
        <v>8490.6139999999996</v>
      </c>
    </row>
    <row r="57" spans="1:10" s="210" customFormat="1" ht="12" customHeight="1">
      <c r="A57" s="332"/>
      <c r="B57" s="47" t="s">
        <v>285</v>
      </c>
      <c r="C57" s="48">
        <v>265.10253829999999</v>
      </c>
      <c r="D57" s="48">
        <v>250.28846169999997</v>
      </c>
      <c r="E57" s="34">
        <v>515.39099999999996</v>
      </c>
      <c r="F57" s="33"/>
      <c r="G57" s="417">
        <v>251.04790600000001</v>
      </c>
      <c r="H57" s="417">
        <v>248.878221</v>
      </c>
      <c r="I57" s="436">
        <v>499.92612700000001</v>
      </c>
    </row>
    <row r="58" spans="1:10" s="210" customFormat="1" ht="12" customHeight="1">
      <c r="B58" s="47" t="s">
        <v>286</v>
      </c>
      <c r="C58" s="48">
        <v>-241.4107716</v>
      </c>
      <c r="D58" s="48">
        <v>-264.06922840000004</v>
      </c>
      <c r="E58" s="34">
        <v>-505.48</v>
      </c>
      <c r="F58" s="33"/>
      <c r="G58" s="417">
        <v>-309.50014900000002</v>
      </c>
      <c r="H58" s="417">
        <v>-244.05309399999999</v>
      </c>
      <c r="I58" s="436">
        <v>-553.55324299999995</v>
      </c>
    </row>
    <row r="59" spans="1:10" s="332" customFormat="1" ht="12" customHeight="1">
      <c r="A59" s="210"/>
      <c r="B59" s="47" t="s">
        <v>287</v>
      </c>
      <c r="C59" s="48">
        <v>295.82105690000003</v>
      </c>
      <c r="D59" s="48">
        <v>80.835943099999952</v>
      </c>
      <c r="E59" s="34">
        <v>376.65699999999998</v>
      </c>
      <c r="F59" s="33"/>
      <c r="G59" s="417">
        <v>-398.045593</v>
      </c>
      <c r="H59" s="417">
        <v>-154.99225999999999</v>
      </c>
      <c r="I59" s="436">
        <v>-553.03785300000004</v>
      </c>
    </row>
    <row r="60" spans="1:10" s="210" customFormat="1" ht="12" customHeight="1">
      <c r="B60" s="93" t="s">
        <v>288</v>
      </c>
      <c r="C60" s="115">
        <v>-0.57628327000000001</v>
      </c>
      <c r="D60" s="115">
        <v>4.8283269999999989E-2</v>
      </c>
      <c r="E60" s="376">
        <v>-0.52800000000000002</v>
      </c>
      <c r="F60" s="208"/>
      <c r="G60" s="473">
        <v>-0.37556699999999998</v>
      </c>
      <c r="H60" s="473">
        <v>-0.65695999999999999</v>
      </c>
      <c r="I60" s="474">
        <v>-1.032527</v>
      </c>
    </row>
    <row r="61" spans="1:10" s="210" customFormat="1" ht="12" customHeight="1">
      <c r="A61" s="211"/>
      <c r="B61" s="246" t="s">
        <v>289</v>
      </c>
      <c r="C61" s="80">
        <v>8423.5093500000003</v>
      </c>
      <c r="D61" s="80">
        <v>8490.6139999999996</v>
      </c>
      <c r="E61" s="41">
        <v>8490.6139999999996</v>
      </c>
      <c r="F61" s="49"/>
      <c r="G61" s="443">
        <v>8033.740597</v>
      </c>
      <c r="H61" s="443">
        <v>7882.9165039999998</v>
      </c>
      <c r="I61" s="451">
        <v>7882.9165039999998</v>
      </c>
    </row>
    <row r="62" spans="1:10" s="210" customFormat="1" ht="12" customHeight="1">
      <c r="A62" s="211"/>
    </row>
    <row r="63" spans="1:10" ht="12" customHeight="1">
      <c r="B63" s="210"/>
      <c r="C63" s="210"/>
      <c r="D63" s="210"/>
      <c r="E63" s="210"/>
      <c r="F63" s="210"/>
      <c r="G63" s="210"/>
      <c r="H63" s="210"/>
      <c r="I63" s="210"/>
      <c r="J63" s="210"/>
    </row>
  </sheetData>
  <mergeCells count="2">
    <mergeCell ref="G6:I6"/>
    <mergeCell ref="C6:E6"/>
  </mergeCells>
  <conditionalFormatting sqref="C26:I33 C42:I51 C55:I61 C11:I24">
    <cfRule type="cellIs" dxfId="474" priority="3" operator="between">
      <formula>0.4999</formula>
      <formula>-0.4999</formula>
    </cfRule>
  </conditionalFormatting>
  <pageMargins left="0.25" right="0.25" top="0.5" bottom="0.5" header="0" footer="0"/>
  <pageSetup scale="7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7"/>
  <sheetViews>
    <sheetView showGridLines="0" topLeftCell="B2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1.7109375" style="1" customWidth="1"/>
    <col min="5" max="5" width="11.7109375" style="18" customWidth="1"/>
    <col min="6" max="6" width="2.7109375" style="1" customWidth="1"/>
    <col min="7" max="9" width="11.7109375" style="1" customWidth="1"/>
    <col min="10" max="10" width="5.42578125" style="1" customWidth="1"/>
    <col min="11" max="11" width="9" style="1" customWidth="1"/>
    <col min="12" max="16384" width="9.140625" style="1"/>
  </cols>
  <sheetData>
    <row r="1" spans="1:14" ht="12" customHeight="1">
      <c r="B1" s="2"/>
      <c r="C1" s="2"/>
      <c r="D1" s="2"/>
      <c r="E1" s="3"/>
      <c r="N1" s="8"/>
    </row>
    <row r="2" spans="1:14" ht="15" customHeight="1">
      <c r="A2" s="5"/>
      <c r="B2" s="583" t="s">
        <v>0</v>
      </c>
      <c r="C2" s="168"/>
      <c r="D2" s="168"/>
      <c r="E2" s="163"/>
      <c r="F2" s="168"/>
      <c r="G2" s="168"/>
      <c r="H2" s="168"/>
      <c r="I2" s="575" t="s">
        <v>1</v>
      </c>
    </row>
    <row r="3" spans="1:14" ht="15" customHeight="1">
      <c r="A3" s="5"/>
      <c r="B3" s="1038" t="s">
        <v>598</v>
      </c>
      <c r="C3" s="11"/>
      <c r="D3" s="11"/>
      <c r="E3" s="11"/>
      <c r="F3" s="11"/>
      <c r="G3" s="11"/>
      <c r="H3" s="11"/>
      <c r="I3" s="559"/>
    </row>
    <row r="4" spans="1:14" ht="12" customHeight="1">
      <c r="A4" s="5"/>
      <c r="B4" s="1039"/>
      <c r="C4" s="11"/>
      <c r="D4" s="14"/>
      <c r="E4" s="14"/>
      <c r="F4" s="11"/>
      <c r="G4" s="11"/>
      <c r="H4" s="14"/>
      <c r="I4" s="560" t="s">
        <v>2</v>
      </c>
    </row>
    <row r="5" spans="1:14" ht="12" customHeight="1">
      <c r="A5" s="5"/>
      <c r="B5" s="1040"/>
      <c r="C5" s="1023" t="s">
        <v>3</v>
      </c>
      <c r="D5" s="1023"/>
      <c r="E5" s="1023"/>
      <c r="F5" s="1023"/>
      <c r="G5" s="1023" t="s">
        <v>3</v>
      </c>
      <c r="H5" s="1023"/>
      <c r="I5" s="1041"/>
    </row>
    <row r="6" spans="1:14" s="18" customFormat="1" ht="12" customHeight="1">
      <c r="A6" s="5"/>
      <c r="B6" s="1024"/>
      <c r="C6" s="1549">
        <v>2018</v>
      </c>
      <c r="D6" s="1550"/>
      <c r="E6" s="1551"/>
      <c r="F6" s="3"/>
      <c r="G6" s="1552">
        <v>2019</v>
      </c>
      <c r="H6" s="1553"/>
      <c r="I6" s="1554"/>
    </row>
    <row r="7" spans="1:14" s="18" customFormat="1" ht="12" customHeight="1">
      <c r="A7" s="5"/>
      <c r="B7" s="1024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</row>
    <row r="8" spans="1:14" s="18" customFormat="1" ht="12" customHeight="1">
      <c r="A8" s="5"/>
      <c r="B8" s="1024"/>
      <c r="C8" s="21" t="s">
        <v>8</v>
      </c>
      <c r="D8" s="21" t="s">
        <v>8</v>
      </c>
      <c r="E8" s="1042" t="s">
        <v>9</v>
      </c>
      <c r="F8" s="3"/>
      <c r="G8" s="21" t="s">
        <v>8</v>
      </c>
      <c r="H8" s="21" t="s">
        <v>8</v>
      </c>
      <c r="I8" s="1042" t="s">
        <v>9</v>
      </c>
      <c r="N8" s="24"/>
    </row>
    <row r="9" spans="1:14" s="2" customFormat="1" ht="12" customHeight="1">
      <c r="A9" s="5"/>
      <c r="B9" s="1043"/>
      <c r="C9" s="25"/>
      <c r="D9" s="25"/>
      <c r="E9" s="1044"/>
      <c r="F9" s="25"/>
      <c r="G9" s="25"/>
      <c r="H9" s="25"/>
      <c r="I9" s="1044"/>
    </row>
    <row r="10" spans="1:14" ht="12" customHeight="1">
      <c r="A10" s="5"/>
      <c r="B10" s="1012" t="s">
        <v>10</v>
      </c>
      <c r="C10" s="29"/>
      <c r="D10" s="30"/>
      <c r="E10" s="1045"/>
      <c r="F10" s="30"/>
      <c r="G10" s="29"/>
      <c r="H10" s="30"/>
      <c r="I10" s="1045"/>
    </row>
    <row r="11" spans="1:14" ht="12" customHeight="1">
      <c r="A11" s="5"/>
      <c r="B11" s="1046" t="s">
        <v>11</v>
      </c>
      <c r="C11" s="33">
        <v>602.24369999999999</v>
      </c>
      <c r="D11" s="33">
        <v>614.22360000000003</v>
      </c>
      <c r="E11" s="994">
        <v>1216.4673</v>
      </c>
      <c r="F11" s="35"/>
      <c r="G11" s="33">
        <v>576.36766468799999</v>
      </c>
      <c r="H11" s="33">
        <v>547.27850135400001</v>
      </c>
      <c r="I11" s="994">
        <v>1123.646166042</v>
      </c>
      <c r="N11" s="37"/>
    </row>
    <row r="12" spans="1:14" ht="12" customHeight="1">
      <c r="A12" s="5"/>
      <c r="B12" s="1046" t="s">
        <v>12</v>
      </c>
      <c r="C12" s="33">
        <v>435.32299999999998</v>
      </c>
      <c r="D12" s="33">
        <v>403.64099999999996</v>
      </c>
      <c r="E12" s="994">
        <v>838.96399999999994</v>
      </c>
      <c r="F12" s="35"/>
      <c r="G12" s="33">
        <v>438.89889589900002</v>
      </c>
      <c r="H12" s="33">
        <v>436.54422657600003</v>
      </c>
      <c r="I12" s="994">
        <v>875.443122475</v>
      </c>
      <c r="N12" s="37"/>
    </row>
    <row r="13" spans="1:14" ht="12" customHeight="1">
      <c r="A13" s="2"/>
      <c r="B13" s="1046" t="s">
        <v>13</v>
      </c>
      <c r="C13" s="33">
        <v>31.3767</v>
      </c>
      <c r="D13" s="33">
        <v>23.3096</v>
      </c>
      <c r="E13" s="994">
        <v>54.686300000000003</v>
      </c>
      <c r="F13" s="35"/>
      <c r="G13" s="33">
        <v>32.102738406</v>
      </c>
      <c r="H13" s="33">
        <v>29.536469153999999</v>
      </c>
      <c r="I13" s="994">
        <v>61.639207560000003</v>
      </c>
      <c r="N13" s="37"/>
    </row>
    <row r="14" spans="1:14" ht="12" customHeight="1">
      <c r="A14" s="2"/>
      <c r="B14" s="1046" t="s">
        <v>14</v>
      </c>
      <c r="C14" s="33">
        <v>82.552400000000006</v>
      </c>
      <c r="D14" s="33">
        <v>68.825699999999998</v>
      </c>
      <c r="E14" s="994">
        <v>151.37810000000002</v>
      </c>
      <c r="F14" s="35"/>
      <c r="G14" s="33">
        <v>60.492345702999998</v>
      </c>
      <c r="H14" s="33">
        <v>78.529339426999996</v>
      </c>
      <c r="I14" s="994">
        <v>139.02168513000001</v>
      </c>
      <c r="N14" s="37"/>
    </row>
    <row r="15" spans="1:14" ht="12" customHeight="1">
      <c r="A15" s="2"/>
      <c r="B15" s="1046" t="s">
        <v>15</v>
      </c>
      <c r="C15" s="33">
        <v>-87.321300000000008</v>
      </c>
      <c r="D15" s="33">
        <v>-100.3339</v>
      </c>
      <c r="E15" s="994">
        <v>-187.65520000000001</v>
      </c>
      <c r="F15" s="35"/>
      <c r="G15" s="33">
        <v>-97.78582522399995</v>
      </c>
      <c r="H15" s="33">
        <v>-129.30928911399997</v>
      </c>
      <c r="I15" s="994">
        <v>-227.09511433800049</v>
      </c>
      <c r="N15" s="37"/>
    </row>
    <row r="16" spans="1:14" s="8" customFormat="1" ht="12" customHeight="1">
      <c r="A16" s="38" t="s">
        <v>16</v>
      </c>
      <c r="B16" s="39" t="s">
        <v>599</v>
      </c>
      <c r="C16" s="40">
        <v>1064.1747</v>
      </c>
      <c r="D16" s="40">
        <v>1009.6659999999999</v>
      </c>
      <c r="E16" s="41">
        <v>2073.8406999999997</v>
      </c>
      <c r="F16" s="42"/>
      <c r="G16" s="40">
        <v>1010.075819472</v>
      </c>
      <c r="H16" s="40">
        <v>962.57924739700002</v>
      </c>
      <c r="I16" s="41">
        <v>1972.6550668689999</v>
      </c>
      <c r="J16" s="43"/>
      <c r="N16" s="37"/>
    </row>
    <row r="17" spans="1:14" ht="12" customHeight="1">
      <c r="A17" s="2"/>
      <c r="B17" s="1012"/>
      <c r="C17" s="44"/>
      <c r="D17" s="35"/>
      <c r="E17" s="1011"/>
      <c r="F17" s="35"/>
      <c r="G17" s="44"/>
      <c r="H17" s="35"/>
      <c r="I17" s="1011"/>
      <c r="N17" s="37"/>
    </row>
    <row r="18" spans="1:14" ht="12" customHeight="1">
      <c r="B18" s="1047" t="s">
        <v>17</v>
      </c>
      <c r="C18" s="44"/>
      <c r="D18" s="35"/>
      <c r="E18" s="1011"/>
      <c r="F18" s="35"/>
      <c r="G18" s="44"/>
      <c r="H18" s="35"/>
      <c r="I18" s="1011"/>
      <c r="N18" s="37"/>
    </row>
    <row r="19" spans="1:14" ht="12" customHeight="1">
      <c r="B19" s="1046" t="s">
        <v>11</v>
      </c>
      <c r="C19" s="33">
        <v>503.04099999999994</v>
      </c>
      <c r="D19" s="33">
        <v>577.26790000000005</v>
      </c>
      <c r="E19" s="994">
        <v>1080.3089</v>
      </c>
      <c r="F19" s="35"/>
      <c r="G19" s="33">
        <v>499.477278103</v>
      </c>
      <c r="H19" s="33">
        <v>467.56194742100001</v>
      </c>
      <c r="I19" s="994">
        <v>967.03922552400002</v>
      </c>
      <c r="N19" s="37"/>
    </row>
    <row r="20" spans="1:14" ht="12" customHeight="1">
      <c r="B20" s="988" t="s">
        <v>12</v>
      </c>
      <c r="C20" s="33">
        <v>355.85730000000001</v>
      </c>
      <c r="D20" s="33">
        <v>318.1925</v>
      </c>
      <c r="E20" s="994">
        <v>674.0498</v>
      </c>
      <c r="F20" s="48"/>
      <c r="G20" s="33">
        <v>346.215893032</v>
      </c>
      <c r="H20" s="33">
        <v>377.26233694699999</v>
      </c>
      <c r="I20" s="994">
        <v>723.47822997900005</v>
      </c>
      <c r="N20" s="37"/>
    </row>
    <row r="21" spans="1:14" ht="12" customHeight="1">
      <c r="B21" s="988" t="s">
        <v>13</v>
      </c>
      <c r="C21" s="33">
        <v>13.549799999999999</v>
      </c>
      <c r="D21" s="33">
        <v>11.5349</v>
      </c>
      <c r="E21" s="994">
        <v>25.084699999999998</v>
      </c>
      <c r="F21" s="48"/>
      <c r="G21" s="33">
        <v>23.829560805</v>
      </c>
      <c r="H21" s="33">
        <v>16.658259667999999</v>
      </c>
      <c r="I21" s="994">
        <v>40.487820472999999</v>
      </c>
      <c r="N21" s="37"/>
    </row>
    <row r="22" spans="1:14" ht="12" customHeight="1">
      <c r="B22" s="988" t="s">
        <v>14</v>
      </c>
      <c r="C22" s="33">
        <v>60.7301</v>
      </c>
      <c r="D22" s="33">
        <v>52.1143</v>
      </c>
      <c r="E22" s="994">
        <v>112.84440000000001</v>
      </c>
      <c r="F22" s="48"/>
      <c r="G22" s="33">
        <v>44.164055232000003</v>
      </c>
      <c r="H22" s="33">
        <v>57.372103527999997</v>
      </c>
      <c r="I22" s="994">
        <v>101.53615876000001</v>
      </c>
      <c r="N22" s="37"/>
    </row>
    <row r="23" spans="1:14" ht="12" customHeight="1">
      <c r="B23" s="988" t="s">
        <v>15</v>
      </c>
      <c r="C23" s="33">
        <v>-69.698000000000008</v>
      </c>
      <c r="D23" s="33">
        <v>-68.503500000000003</v>
      </c>
      <c r="E23" s="994">
        <v>-138.20150000000001</v>
      </c>
      <c r="F23" s="48"/>
      <c r="G23" s="33">
        <v>-80.520521317000089</v>
      </c>
      <c r="H23" s="33">
        <v>-101.26192265200007</v>
      </c>
      <c r="I23" s="994">
        <v>-181.78244396900027</v>
      </c>
      <c r="N23" s="37"/>
    </row>
    <row r="24" spans="1:14" ht="12" customHeight="1">
      <c r="B24" s="39" t="s">
        <v>17</v>
      </c>
      <c r="C24" s="40">
        <v>863.48019999999997</v>
      </c>
      <c r="D24" s="40">
        <v>890.60619999999994</v>
      </c>
      <c r="E24" s="41">
        <v>1754.0863999999999</v>
      </c>
      <c r="F24" s="49"/>
      <c r="G24" s="40">
        <v>833.16626585500001</v>
      </c>
      <c r="H24" s="40">
        <v>817.59272491199999</v>
      </c>
      <c r="I24" s="41">
        <v>1650.7589907669999</v>
      </c>
      <c r="N24" s="37"/>
    </row>
    <row r="25" spans="1:14" ht="12" customHeight="1">
      <c r="A25" s="2"/>
      <c r="B25" s="1012"/>
      <c r="C25" s="44"/>
      <c r="D25" s="35"/>
      <c r="E25" s="1011"/>
      <c r="F25" s="48"/>
      <c r="G25" s="44"/>
      <c r="H25" s="35"/>
      <c r="I25" s="1011"/>
      <c r="N25" s="37"/>
    </row>
    <row r="26" spans="1:14" ht="12" customHeight="1">
      <c r="A26" s="2"/>
      <c r="B26" s="1012" t="s">
        <v>18</v>
      </c>
      <c r="C26" s="44"/>
      <c r="D26" s="35"/>
      <c r="E26" s="1011"/>
      <c r="F26" s="48"/>
      <c r="G26" s="44"/>
      <c r="H26" s="35"/>
      <c r="I26" s="1011"/>
      <c r="N26" s="37"/>
    </row>
    <row r="27" spans="1:14" ht="12" customHeight="1">
      <c r="A27" s="2"/>
      <c r="B27" s="1046" t="s">
        <v>11</v>
      </c>
      <c r="C27" s="33">
        <v>238.71080000000001</v>
      </c>
      <c r="D27" s="33">
        <v>-187.42119999999997</v>
      </c>
      <c r="E27" s="994">
        <v>51.289600000000036</v>
      </c>
      <c r="F27" s="35"/>
      <c r="G27" s="33">
        <v>584.20299011300006</v>
      </c>
      <c r="H27" s="33">
        <v>597.57939712300004</v>
      </c>
      <c r="I27" s="994">
        <v>1181.782387236</v>
      </c>
      <c r="N27" s="37"/>
    </row>
    <row r="28" spans="1:14" ht="12" customHeight="1">
      <c r="A28" s="2"/>
      <c r="B28" s="1046" t="s">
        <v>12</v>
      </c>
      <c r="C28" s="33">
        <v>288.43729999999999</v>
      </c>
      <c r="D28" s="33">
        <v>488.41840000000002</v>
      </c>
      <c r="E28" s="994">
        <v>776.85570000000007</v>
      </c>
      <c r="F28" s="35"/>
      <c r="G28" s="33">
        <v>114.799537688</v>
      </c>
      <c r="H28" s="33">
        <v>370.71708329099999</v>
      </c>
      <c r="I28" s="994">
        <v>485.51662097899998</v>
      </c>
      <c r="K28" s="114"/>
      <c r="N28" s="37"/>
    </row>
    <row r="29" spans="1:14" ht="12" customHeight="1">
      <c r="A29" s="2"/>
      <c r="B29" s="1046" t="s">
        <v>13</v>
      </c>
      <c r="C29" s="33">
        <v>0.80239999999999956</v>
      </c>
      <c r="D29" s="33">
        <v>10.458500000000001</v>
      </c>
      <c r="E29" s="994">
        <v>11.260899999999999</v>
      </c>
      <c r="F29" s="35"/>
      <c r="G29" s="33">
        <v>7.2639951030000001</v>
      </c>
      <c r="H29" s="33">
        <v>26.204370781000002</v>
      </c>
      <c r="I29" s="994">
        <v>33.468365884000001</v>
      </c>
      <c r="N29" s="37"/>
    </row>
    <row r="30" spans="1:14" ht="12" customHeight="1">
      <c r="A30" s="2"/>
      <c r="B30" s="1046" t="s">
        <v>14</v>
      </c>
      <c r="C30" s="33">
        <v>55.377200000000002</v>
      </c>
      <c r="D30" s="33">
        <v>49.729100000000003</v>
      </c>
      <c r="E30" s="994">
        <v>105.1063</v>
      </c>
      <c r="F30" s="35"/>
      <c r="G30" s="33">
        <v>42.783606462000002</v>
      </c>
      <c r="H30" s="33">
        <v>53.859623048000003</v>
      </c>
      <c r="I30" s="994">
        <v>96.643229509999998</v>
      </c>
      <c r="N30" s="37"/>
    </row>
    <row r="31" spans="1:14" ht="12" customHeight="1">
      <c r="A31" s="2"/>
      <c r="B31" s="1046" t="s">
        <v>15</v>
      </c>
      <c r="C31" s="33">
        <v>-92.207400000000007</v>
      </c>
      <c r="D31" s="33">
        <v>-107.83340000000001</v>
      </c>
      <c r="E31" s="994">
        <v>-200.04080000000002</v>
      </c>
      <c r="F31" s="35"/>
      <c r="G31" s="33">
        <v>-130.66026427700001</v>
      </c>
      <c r="H31" s="33">
        <v>-138.65713125900004</v>
      </c>
      <c r="I31" s="994">
        <v>-269.31739553600005</v>
      </c>
      <c r="N31" s="37"/>
    </row>
    <row r="32" spans="1:14" s="8" customFormat="1" ht="12" customHeight="1">
      <c r="A32" s="38"/>
      <c r="B32" s="50" t="s">
        <v>18</v>
      </c>
      <c r="C32" s="40">
        <v>491.12040000000002</v>
      </c>
      <c r="D32" s="40">
        <v>253.35129999999998</v>
      </c>
      <c r="E32" s="41">
        <v>744.47170000000006</v>
      </c>
      <c r="F32" s="42"/>
      <c r="G32" s="40">
        <v>618.38986508899995</v>
      </c>
      <c r="H32" s="40">
        <v>909.70334298399996</v>
      </c>
      <c r="I32" s="41">
        <v>1528.0932080729999</v>
      </c>
      <c r="J32" s="43"/>
      <c r="N32" s="37"/>
    </row>
    <row r="33" spans="1:14" ht="12" customHeight="1">
      <c r="A33" s="2"/>
      <c r="B33" s="1012"/>
      <c r="C33" s="44"/>
      <c r="D33" s="35"/>
      <c r="E33" s="1011"/>
      <c r="F33" s="48"/>
      <c r="G33" s="48"/>
      <c r="H33" s="35"/>
      <c r="I33" s="1011"/>
    </row>
    <row r="34" spans="1:14" ht="12" customHeight="1">
      <c r="A34" s="2"/>
      <c r="B34" s="1047" t="s">
        <v>19</v>
      </c>
      <c r="C34" s="48"/>
      <c r="D34" s="48"/>
      <c r="E34" s="1011"/>
      <c r="F34" s="48"/>
      <c r="G34" s="48"/>
      <c r="H34" s="48"/>
      <c r="I34" s="1011"/>
      <c r="N34" s="1405"/>
    </row>
    <row r="35" spans="1:14" ht="12" customHeight="1">
      <c r="B35" s="1048" t="s">
        <v>11</v>
      </c>
      <c r="C35" s="33">
        <v>201</v>
      </c>
      <c r="D35" s="612">
        <v>165.04727052244741</v>
      </c>
      <c r="E35" s="994">
        <v>366.04727052244743</v>
      </c>
      <c r="F35" s="33" t="s">
        <v>94</v>
      </c>
      <c r="G35" s="33">
        <v>148.18309706100001</v>
      </c>
      <c r="H35" s="48">
        <v>96.22171303799999</v>
      </c>
      <c r="I35" s="994">
        <v>244.404810099</v>
      </c>
      <c r="J35" s="51"/>
    </row>
    <row r="36" spans="1:14" ht="12" customHeight="1">
      <c r="B36" s="1048" t="s">
        <v>12</v>
      </c>
      <c r="C36" s="82">
        <v>73.547555232000008</v>
      </c>
      <c r="D36" s="612">
        <v>56.388521294999997</v>
      </c>
      <c r="E36" s="994">
        <v>129.93607652700001</v>
      </c>
      <c r="F36" s="82" t="s">
        <v>94</v>
      </c>
      <c r="G36" s="82">
        <v>103.18738582099999</v>
      </c>
      <c r="H36" s="48">
        <v>87.292482503000002</v>
      </c>
      <c r="I36" s="994">
        <v>190.47986832399999</v>
      </c>
      <c r="J36" s="51"/>
    </row>
    <row r="37" spans="1:14" s="18" customFormat="1" ht="12" customHeight="1">
      <c r="B37" s="1048" t="s">
        <v>13</v>
      </c>
      <c r="C37" s="82">
        <v>29</v>
      </c>
      <c r="D37" s="612">
        <v>14.139596996999998</v>
      </c>
      <c r="E37" s="994">
        <v>43.139596996999998</v>
      </c>
      <c r="F37" s="82"/>
      <c r="G37" s="82">
        <v>18.220454707000009</v>
      </c>
      <c r="H37" s="48">
        <v>11.435555250999997</v>
      </c>
      <c r="I37" s="994">
        <v>29.656009958000006</v>
      </c>
      <c r="J37" s="51"/>
    </row>
    <row r="38" spans="1:14" s="18" customFormat="1" ht="12" customHeight="1">
      <c r="B38" s="111" t="s">
        <v>20</v>
      </c>
      <c r="C38" s="49">
        <v>303.54755523199998</v>
      </c>
      <c r="D38" s="49">
        <v>235.57538881444799</v>
      </c>
      <c r="E38" s="41">
        <v>539.12294404644797</v>
      </c>
      <c r="F38" s="40" t="s">
        <v>94</v>
      </c>
      <c r="G38" s="49">
        <v>269.59093758899991</v>
      </c>
      <c r="H38" s="49">
        <v>194.94975079199997</v>
      </c>
      <c r="I38" s="41">
        <v>464.54068838099988</v>
      </c>
      <c r="J38" s="51"/>
    </row>
    <row r="39" spans="1:14" ht="12" customHeight="1">
      <c r="B39" s="53"/>
      <c r="C39" s="54"/>
      <c r="D39" s="3"/>
      <c r="E39" s="3"/>
      <c r="F39" s="3"/>
      <c r="G39" s="3"/>
      <c r="H39" s="3"/>
      <c r="I39" s="3"/>
    </row>
    <row r="40" spans="1:14" ht="12" customHeight="1">
      <c r="B40" s="55"/>
      <c r="C40" s="56"/>
      <c r="D40" s="3"/>
      <c r="E40" s="56"/>
      <c r="F40" s="56"/>
      <c r="G40" s="3"/>
      <c r="H40" s="3"/>
      <c r="I40" s="3"/>
    </row>
    <row r="41" spans="1:14" ht="12" customHeight="1">
      <c r="B41" s="1049"/>
      <c r="C41" s="56"/>
      <c r="D41" s="3"/>
      <c r="E41" s="56"/>
      <c r="F41" s="56"/>
      <c r="G41" s="3"/>
      <c r="H41" s="3"/>
    </row>
    <row r="42" spans="1:14" ht="12" customHeight="1">
      <c r="B42" s="4"/>
      <c r="C42" s="58"/>
      <c r="D42" s="58"/>
      <c r="E42" s="58"/>
      <c r="F42" s="58"/>
      <c r="G42" s="58"/>
      <c r="H42" s="58"/>
      <c r="I42" s="58"/>
      <c r="J42" s="58"/>
    </row>
    <row r="43" spans="1:14" ht="12" customHeight="1">
      <c r="B43" s="4"/>
    </row>
    <row r="44" spans="1:14" ht="12" customHeight="1">
      <c r="B44" s="4"/>
      <c r="C44" s="58"/>
      <c r="D44" s="58"/>
      <c r="E44" s="58"/>
      <c r="F44" s="58"/>
      <c r="G44" s="58"/>
      <c r="H44" s="58"/>
      <c r="I44" s="58"/>
      <c r="J44" s="58"/>
    </row>
    <row r="45" spans="1:14" ht="12" customHeight="1">
      <c r="B45" s="4"/>
      <c r="C45" s="59"/>
      <c r="D45" s="59"/>
      <c r="E45" s="59"/>
      <c r="F45" s="59"/>
      <c r="G45" s="59"/>
      <c r="H45" s="59"/>
      <c r="I45" s="59"/>
      <c r="J45" s="59"/>
    </row>
    <row r="46" spans="1:14" ht="12" customHeight="1">
      <c r="B46" s="1052"/>
      <c r="C46" s="1050"/>
      <c r="D46" s="1050"/>
      <c r="E46" s="1050"/>
      <c r="F46" s="1051"/>
      <c r="G46" s="3"/>
      <c r="H46" s="3"/>
    </row>
    <row r="47" spans="1:14" ht="12" customHeight="1">
      <c r="B47" s="53"/>
      <c r="C47" s="57"/>
      <c r="D47" s="57"/>
      <c r="E47" s="57"/>
      <c r="F47" s="57"/>
      <c r="G47" s="3"/>
      <c r="H47" s="3"/>
    </row>
    <row r="48" spans="1:14" ht="12" customHeight="1">
      <c r="B48" s="3"/>
      <c r="C48" s="3"/>
      <c r="D48" s="3"/>
      <c r="E48" s="3"/>
      <c r="F48" s="3"/>
      <c r="G48" s="3"/>
      <c r="H48" s="3"/>
    </row>
    <row r="49" spans="2:8" ht="12" customHeight="1">
      <c r="B49" s="3"/>
      <c r="C49" s="3"/>
      <c r="D49" s="3"/>
      <c r="E49" s="3"/>
      <c r="F49" s="3"/>
      <c r="G49" s="3"/>
      <c r="H49" s="3"/>
    </row>
    <row r="50" spans="2:8" ht="12" customHeight="1">
      <c r="B50" s="3"/>
      <c r="C50" s="3"/>
      <c r="D50" s="3"/>
      <c r="E50" s="3"/>
      <c r="F50" s="3"/>
      <c r="G50" s="3"/>
      <c r="H50" s="3"/>
    </row>
    <row r="51" spans="2:8" ht="12" customHeight="1">
      <c r="B51" s="3"/>
      <c r="C51" s="3"/>
      <c r="D51" s="3"/>
      <c r="E51" s="3"/>
      <c r="F51" s="3"/>
      <c r="G51" s="3"/>
      <c r="H51" s="3"/>
    </row>
    <row r="52" spans="2:8" ht="12" customHeight="1">
      <c r="B52" s="3"/>
      <c r="C52" s="3"/>
      <c r="D52" s="3"/>
      <c r="E52" s="3"/>
      <c r="F52" s="3"/>
      <c r="G52" s="3"/>
      <c r="H52" s="3"/>
    </row>
    <row r="53" spans="2:8" ht="12" customHeight="1">
      <c r="B53" s="3"/>
      <c r="C53" s="3"/>
      <c r="D53" s="3"/>
      <c r="E53" s="3"/>
      <c r="F53" s="3"/>
      <c r="G53" s="3"/>
      <c r="H53" s="3"/>
    </row>
    <row r="54" spans="2:8" ht="12" customHeight="1">
      <c r="B54" s="3"/>
      <c r="C54" s="3"/>
      <c r="D54" s="3"/>
      <c r="E54" s="3"/>
      <c r="F54" s="3"/>
      <c r="G54" s="3"/>
      <c r="H54" s="3"/>
    </row>
    <row r="55" spans="2:8" ht="12" customHeight="1">
      <c r="B55" s="3"/>
      <c r="C55" s="3"/>
      <c r="D55" s="3"/>
      <c r="E55" s="3"/>
      <c r="F55" s="3"/>
      <c r="G55" s="3"/>
      <c r="H55" s="3"/>
    </row>
    <row r="56" spans="2:8" ht="12" customHeight="1">
      <c r="B56" s="3"/>
      <c r="C56" s="3"/>
      <c r="D56" s="3"/>
      <c r="E56" s="3"/>
      <c r="F56" s="3"/>
      <c r="G56" s="3"/>
      <c r="H56" s="3"/>
    </row>
    <row r="57" spans="2:8" ht="12" customHeight="1">
      <c r="B57" s="3"/>
      <c r="C57" s="3"/>
      <c r="D57" s="3"/>
      <c r="E57" s="3"/>
      <c r="F57" s="3"/>
      <c r="G57" s="3"/>
      <c r="H57" s="3"/>
    </row>
    <row r="58" spans="2:8" ht="12" customHeight="1">
      <c r="B58" s="3"/>
      <c r="C58" s="3"/>
      <c r="D58" s="3"/>
      <c r="E58" s="3"/>
      <c r="F58" s="3"/>
      <c r="G58" s="3"/>
      <c r="H58" s="3"/>
    </row>
    <row r="59" spans="2:8" ht="12" customHeight="1">
      <c r="B59" s="3"/>
      <c r="C59" s="3"/>
      <c r="D59" s="3"/>
      <c r="E59" s="3"/>
      <c r="F59" s="3"/>
      <c r="G59" s="3"/>
      <c r="H59" s="3"/>
    </row>
    <row r="60" spans="2:8" ht="12" customHeight="1">
      <c r="B60" s="3"/>
      <c r="C60" s="3"/>
      <c r="D60" s="3"/>
      <c r="E60" s="3"/>
      <c r="F60" s="3"/>
      <c r="G60" s="3"/>
      <c r="H60" s="3"/>
    </row>
    <row r="61" spans="2:8" ht="12" customHeight="1">
      <c r="B61" s="3"/>
      <c r="C61" s="3"/>
      <c r="D61" s="3"/>
      <c r="E61" s="3"/>
      <c r="F61" s="3"/>
      <c r="G61" s="3"/>
      <c r="H61" s="3"/>
    </row>
    <row r="62" spans="2:8" ht="12" customHeight="1">
      <c r="B62" s="3"/>
      <c r="C62" s="3"/>
      <c r="D62" s="3"/>
      <c r="E62" s="3"/>
      <c r="F62" s="3"/>
      <c r="G62" s="3"/>
      <c r="H62" s="3"/>
    </row>
    <row r="63" spans="2:8" ht="12" customHeight="1">
      <c r="B63" s="3"/>
      <c r="C63" s="3"/>
      <c r="D63" s="3"/>
      <c r="E63" s="3"/>
      <c r="F63" s="3"/>
      <c r="G63" s="3"/>
      <c r="H63" s="3"/>
    </row>
    <row r="64" spans="2:8" ht="12" customHeight="1">
      <c r="B64" s="3"/>
      <c r="C64" s="3"/>
      <c r="D64" s="3"/>
      <c r="E64" s="3"/>
      <c r="F64" s="3"/>
      <c r="G64" s="3"/>
      <c r="H64" s="3"/>
    </row>
    <row r="65" spans="2:8" ht="12" customHeight="1">
      <c r="B65" s="3"/>
      <c r="C65" s="3"/>
      <c r="D65" s="3"/>
      <c r="E65" s="3"/>
      <c r="F65" s="3"/>
      <c r="G65" s="3"/>
      <c r="H65" s="3"/>
    </row>
    <row r="66" spans="2:8" ht="12" customHeight="1">
      <c r="B66" s="3"/>
      <c r="C66" s="3"/>
      <c r="D66" s="3"/>
      <c r="E66" s="3"/>
      <c r="F66" s="3"/>
      <c r="G66" s="3"/>
      <c r="H66" s="3"/>
    </row>
    <row r="67" spans="2:8" ht="12" customHeight="1">
      <c r="B67" s="3"/>
      <c r="C67" s="3"/>
      <c r="D67" s="3"/>
      <c r="E67" s="3"/>
      <c r="F67" s="3"/>
      <c r="G67" s="3"/>
      <c r="H67" s="3"/>
    </row>
    <row r="68" spans="2:8" ht="12" customHeight="1">
      <c r="B68" s="3"/>
      <c r="C68" s="3"/>
      <c r="D68" s="3"/>
      <c r="E68" s="3"/>
      <c r="F68" s="3"/>
      <c r="G68" s="3"/>
      <c r="H68" s="3"/>
    </row>
    <row r="69" spans="2:8" ht="12" customHeight="1">
      <c r="B69" s="3"/>
      <c r="C69" s="3"/>
      <c r="D69" s="3"/>
      <c r="E69" s="3"/>
      <c r="F69" s="3"/>
      <c r="G69" s="3"/>
      <c r="H69" s="3"/>
    </row>
    <row r="70" spans="2:8" ht="12" customHeight="1">
      <c r="B70" s="3"/>
      <c r="C70" s="3"/>
      <c r="D70" s="3"/>
      <c r="E70" s="3"/>
      <c r="F70" s="3"/>
      <c r="G70" s="3"/>
      <c r="H70" s="3"/>
    </row>
    <row r="71" spans="2:8" ht="12" customHeight="1">
      <c r="B71" s="3"/>
      <c r="C71" s="3"/>
      <c r="D71" s="3"/>
      <c r="E71" s="3"/>
      <c r="F71" s="3"/>
      <c r="G71" s="3"/>
      <c r="H71" s="3"/>
    </row>
    <row r="72" spans="2:8" ht="12" customHeight="1">
      <c r="B72" s="3"/>
      <c r="C72" s="3"/>
      <c r="D72" s="3"/>
      <c r="E72" s="3"/>
      <c r="F72" s="3"/>
      <c r="G72" s="3"/>
      <c r="H72" s="3"/>
    </row>
    <row r="73" spans="2:8" ht="12" customHeight="1">
      <c r="B73" s="3"/>
      <c r="C73" s="3"/>
      <c r="D73" s="3"/>
      <c r="E73" s="3"/>
      <c r="F73" s="3"/>
      <c r="G73" s="3"/>
      <c r="H73" s="3"/>
    </row>
    <row r="74" spans="2:8" ht="12" customHeight="1">
      <c r="B74" s="3"/>
      <c r="C74" s="3"/>
      <c r="D74" s="3"/>
      <c r="E74" s="3"/>
      <c r="F74" s="3"/>
      <c r="G74" s="3"/>
      <c r="H74" s="3"/>
    </row>
    <row r="75" spans="2:8" ht="12" customHeight="1">
      <c r="B75" s="3"/>
      <c r="C75" s="3"/>
      <c r="D75" s="3"/>
      <c r="E75" s="3"/>
      <c r="F75" s="3"/>
      <c r="G75" s="3"/>
      <c r="H75" s="3"/>
    </row>
    <row r="76" spans="2:8" ht="12" customHeight="1">
      <c r="B76" s="3"/>
      <c r="C76" s="3"/>
      <c r="D76" s="3"/>
      <c r="E76" s="3"/>
      <c r="F76" s="3"/>
      <c r="G76" s="3"/>
      <c r="H76" s="3"/>
    </row>
    <row r="77" spans="2:8" ht="12" customHeight="1">
      <c r="B77" s="3"/>
      <c r="C77" s="3"/>
      <c r="D77" s="3"/>
      <c r="E77" s="3"/>
      <c r="F77" s="3"/>
      <c r="G77" s="3"/>
      <c r="H77" s="3"/>
    </row>
  </sheetData>
  <mergeCells count="2">
    <mergeCell ref="C6:E6"/>
    <mergeCell ref="G6:I6"/>
  </mergeCells>
  <conditionalFormatting sqref="C33:I34 C42:J42 C44:J44 C11:F32">
    <cfRule type="cellIs" dxfId="742" priority="4" operator="between">
      <formula>0.4999</formula>
      <formula>-0.4999</formula>
    </cfRule>
  </conditionalFormatting>
  <conditionalFormatting sqref="G11:I32">
    <cfRule type="cellIs" dxfId="741" priority="2" operator="between">
      <formula>0.4999</formula>
      <formula>-0.4999</formula>
    </cfRule>
  </conditionalFormatting>
  <conditionalFormatting sqref="N11:N32">
    <cfRule type="cellIs" dxfId="740" priority="1" operator="notBetween">
      <formula>-0.2</formula>
      <formula>0.2</formula>
    </cfRule>
  </conditionalFormatting>
  <pageMargins left="0.75" right="0.75" top="1" bottom="1" header="0.5" footer="0.5"/>
  <pageSetup paperSize="9" scale="93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pageSetUpPr fitToPage="1"/>
  </sheetPr>
  <dimension ref="A1:T81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50.7109375" style="211" customWidth="1"/>
    <col min="3" max="5" width="11.7109375" style="211" customWidth="1"/>
    <col min="6" max="6" width="2.7109375" style="211" customWidth="1"/>
    <col min="7" max="9" width="11.7109375" style="211" customWidth="1"/>
    <col min="10" max="10" width="1.7109375" style="211" customWidth="1"/>
    <col min="11" max="15" width="6.5703125" style="211" customWidth="1"/>
    <col min="16" max="16384" width="9.140625" style="211"/>
  </cols>
  <sheetData>
    <row r="1" spans="1:20" s="2" customFormat="1" ht="12" customHeight="1">
      <c r="E1" s="3"/>
      <c r="I1" s="3"/>
      <c r="N1" s="8"/>
      <c r="O1" s="8"/>
    </row>
    <row r="2" spans="1:20" s="2" customFormat="1" ht="15" customHeight="1">
      <c r="B2" s="220" t="s">
        <v>239</v>
      </c>
      <c r="C2" s="168"/>
      <c r="D2" s="168"/>
      <c r="E2" s="163"/>
      <c r="F2" s="168"/>
      <c r="G2" s="168"/>
      <c r="H2" s="168"/>
      <c r="I2" s="241" t="s">
        <v>1</v>
      </c>
    </row>
    <row r="3" spans="1:20" s="2" customFormat="1" ht="15" customHeight="1">
      <c r="B3" s="10" t="s">
        <v>143</v>
      </c>
      <c r="C3" s="11"/>
      <c r="D3" s="11"/>
      <c r="E3" s="11"/>
      <c r="F3" s="11"/>
      <c r="G3" s="11"/>
      <c r="H3" s="11"/>
      <c r="I3" s="12"/>
    </row>
    <row r="4" spans="1:20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</row>
    <row r="5" spans="1:20" s="2" customFormat="1" ht="12" customHeight="1">
      <c r="B5" s="306"/>
      <c r="C5" s="262" t="s">
        <v>241</v>
      </c>
      <c r="D5" s="262"/>
      <c r="E5" s="262"/>
      <c r="F5" s="262"/>
      <c r="G5" s="262" t="s">
        <v>241</v>
      </c>
      <c r="H5" s="262"/>
      <c r="I5" s="294"/>
    </row>
    <row r="6" spans="1:20" s="2" customFormat="1" ht="12" customHeight="1">
      <c r="A6" s="3"/>
      <c r="B6" s="106"/>
      <c r="C6" s="1549">
        <v>2018</v>
      </c>
      <c r="D6" s="1550"/>
      <c r="E6" s="1551"/>
      <c r="F6" s="238"/>
      <c r="G6" s="1552">
        <v>2019</v>
      </c>
      <c r="H6" s="1553"/>
      <c r="I6" s="1554"/>
    </row>
    <row r="7" spans="1:20" s="2" customFormat="1" ht="12" customHeight="1">
      <c r="A7" s="3"/>
      <c r="B7" s="139"/>
      <c r="C7" s="19" t="s">
        <v>4</v>
      </c>
      <c r="D7" s="19" t="s">
        <v>5</v>
      </c>
      <c r="E7" s="234" t="s">
        <v>6</v>
      </c>
      <c r="F7" s="87"/>
      <c r="G7" s="438" t="s">
        <v>4</v>
      </c>
      <c r="H7" s="438" t="s">
        <v>5</v>
      </c>
      <c r="I7" s="234" t="s">
        <v>6</v>
      </c>
      <c r="O7" s="1104"/>
      <c r="P7" s="1104"/>
      <c r="Q7" s="1104"/>
      <c r="R7" s="1104"/>
      <c r="S7" s="1104"/>
      <c r="T7" s="1104"/>
    </row>
    <row r="8" spans="1:20" s="2" customFormat="1" ht="12" customHeight="1">
      <c r="A8" s="3"/>
      <c r="B8" s="17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  <c r="O8" s="1104"/>
      <c r="P8" s="1104"/>
      <c r="Q8" s="1104"/>
      <c r="R8" s="1104"/>
      <c r="S8" s="1104"/>
      <c r="T8" s="1104"/>
    </row>
    <row r="9" spans="1:20" s="348" customFormat="1" ht="12" customHeight="1">
      <c r="A9" s="344"/>
      <c r="B9" s="345"/>
      <c r="C9" s="344"/>
      <c r="D9" s="344"/>
      <c r="E9" s="346"/>
      <c r="F9" s="347"/>
      <c r="G9" s="453"/>
      <c r="H9" s="453"/>
      <c r="I9" s="454"/>
      <c r="O9" s="1104"/>
      <c r="P9" s="1104"/>
      <c r="Q9" s="1104"/>
      <c r="R9" s="1104"/>
      <c r="S9" s="1104"/>
      <c r="T9" s="1104"/>
    </row>
    <row r="10" spans="1:20" s="210" customFormat="1" ht="12" customHeight="1">
      <c r="A10" s="332"/>
      <c r="B10" s="46" t="s">
        <v>290</v>
      </c>
      <c r="C10" s="113"/>
      <c r="D10" s="113"/>
      <c r="E10" s="349"/>
      <c r="F10" s="48"/>
      <c r="G10" s="429"/>
      <c r="H10" s="429"/>
      <c r="I10" s="435"/>
      <c r="O10" s="1104"/>
      <c r="P10" s="1104"/>
      <c r="Q10" s="1104"/>
      <c r="R10" s="1104"/>
      <c r="S10" s="1104"/>
      <c r="T10" s="1104"/>
    </row>
    <row r="11" spans="1:20" s="210" customFormat="1" ht="12" customHeight="1">
      <c r="A11" s="332"/>
      <c r="B11" s="47" t="s">
        <v>257</v>
      </c>
      <c r="C11" s="48">
        <v>116.52939000000001</v>
      </c>
      <c r="D11" s="48">
        <v>54.098609999999979</v>
      </c>
      <c r="E11" s="34">
        <v>170.62799999999999</v>
      </c>
      <c r="F11" s="48"/>
      <c r="G11" s="417">
        <v>71.028000000000006</v>
      </c>
      <c r="H11" s="417">
        <v>82.067944999999995</v>
      </c>
      <c r="I11" s="412">
        <v>153.095945</v>
      </c>
      <c r="O11" s="1104"/>
      <c r="P11" s="1104"/>
      <c r="Q11" s="1104"/>
      <c r="R11" s="1104"/>
      <c r="S11" s="1104"/>
      <c r="T11" s="1104"/>
    </row>
    <row r="12" spans="1:20" s="210" customFormat="1" ht="12" customHeight="1">
      <c r="A12" s="332"/>
      <c r="B12" s="47" t="s">
        <v>259</v>
      </c>
      <c r="C12" s="48">
        <v>111.41528</v>
      </c>
      <c r="D12" s="48">
        <v>30.073720000000009</v>
      </c>
      <c r="E12" s="34">
        <v>141.489</v>
      </c>
      <c r="F12" s="48"/>
      <c r="G12" s="417">
        <v>27.277000000000001</v>
      </c>
      <c r="H12" s="417">
        <v>14.079971</v>
      </c>
      <c r="I12" s="412">
        <v>41.356971000000001</v>
      </c>
      <c r="O12" s="1104"/>
      <c r="P12" s="1104"/>
      <c r="Q12" s="1104"/>
      <c r="R12" s="1104"/>
      <c r="S12" s="1104"/>
      <c r="T12" s="1104"/>
    </row>
    <row r="13" spans="1:20" s="332" customFormat="1" ht="12" customHeight="1">
      <c r="B13" s="39" t="s">
        <v>291</v>
      </c>
      <c r="C13" s="80">
        <v>227.94467</v>
      </c>
      <c r="D13" s="80">
        <v>84.172330000000017</v>
      </c>
      <c r="E13" s="41">
        <v>312.11700000000002</v>
      </c>
      <c r="F13" s="49"/>
      <c r="G13" s="443">
        <v>98.305000000000007</v>
      </c>
      <c r="H13" s="443">
        <v>96.147915999999995</v>
      </c>
      <c r="I13" s="415">
        <v>194.45291600000002</v>
      </c>
      <c r="O13" s="1104"/>
      <c r="P13" s="1104"/>
      <c r="Q13" s="1104"/>
      <c r="R13" s="1104"/>
      <c r="S13" s="1104"/>
      <c r="T13" s="1104"/>
    </row>
    <row r="14" spans="1:20" s="210" customFormat="1" ht="12" customHeight="1">
      <c r="A14" s="332"/>
      <c r="B14" s="46"/>
      <c r="C14" s="113"/>
      <c r="D14" s="113"/>
      <c r="E14" s="350"/>
      <c r="F14" s="48"/>
      <c r="G14" s="429"/>
      <c r="H14" s="429"/>
      <c r="I14" s="455"/>
      <c r="O14" s="1104"/>
      <c r="P14" s="1104"/>
      <c r="Q14" s="1104"/>
      <c r="R14" s="1104"/>
      <c r="S14" s="1104"/>
      <c r="T14" s="1104"/>
    </row>
    <row r="15" spans="1:20" s="332" customFormat="1" ht="12" customHeight="1">
      <c r="B15" s="246" t="s">
        <v>248</v>
      </c>
      <c r="C15" s="377">
        <v>981.154</v>
      </c>
      <c r="D15" s="377">
        <v>875.22700000000009</v>
      </c>
      <c r="E15" s="89">
        <v>1856.3810000000001</v>
      </c>
      <c r="F15" s="322"/>
      <c r="G15" s="475">
        <v>792.75922300000002</v>
      </c>
      <c r="H15" s="475">
        <v>792.44161499999996</v>
      </c>
      <c r="I15" s="426">
        <v>1585.200838</v>
      </c>
      <c r="O15" s="1104"/>
      <c r="P15" s="1104"/>
      <c r="Q15" s="1104"/>
      <c r="R15" s="1104"/>
      <c r="S15" s="1104"/>
      <c r="T15" s="1104"/>
    </row>
    <row r="16" spans="1:20" s="210" customFormat="1" ht="12" customHeight="1">
      <c r="B16" s="46"/>
      <c r="C16" s="48"/>
      <c r="D16" s="48"/>
      <c r="E16" s="353"/>
      <c r="F16" s="113"/>
      <c r="G16" s="417"/>
      <c r="H16" s="417"/>
      <c r="I16" s="457"/>
      <c r="O16" s="1104"/>
      <c r="P16" s="1104"/>
      <c r="Q16" s="1104"/>
      <c r="R16" s="1104"/>
      <c r="S16" s="1104"/>
      <c r="T16" s="1104"/>
    </row>
    <row r="17" spans="1:20" s="210" customFormat="1" ht="12" customHeight="1">
      <c r="A17" s="354"/>
      <c r="B17" s="246" t="s">
        <v>10</v>
      </c>
      <c r="C17" s="377">
        <v>123.279</v>
      </c>
      <c r="D17" s="377">
        <v>136.20249999999999</v>
      </c>
      <c r="E17" s="89">
        <v>259.48149999999998</v>
      </c>
      <c r="F17" s="322"/>
      <c r="G17" s="475">
        <v>128.12144499999999</v>
      </c>
      <c r="H17" s="475">
        <v>112.874949</v>
      </c>
      <c r="I17" s="426">
        <v>240.99639400000001</v>
      </c>
      <c r="O17" s="1104"/>
      <c r="P17" s="1104"/>
      <c r="Q17" s="1104"/>
      <c r="R17" s="1104"/>
      <c r="S17" s="1104"/>
      <c r="T17" s="1104"/>
    </row>
    <row r="18" spans="1:20" s="210" customFormat="1" ht="12" customHeight="1">
      <c r="A18" s="354"/>
      <c r="B18" s="345"/>
      <c r="C18" s="344"/>
      <c r="D18" s="344"/>
      <c r="E18" s="346"/>
      <c r="F18" s="347"/>
      <c r="G18" s="453"/>
      <c r="H18" s="453"/>
      <c r="I18" s="454"/>
      <c r="O18" s="1104"/>
      <c r="P18" s="1104"/>
      <c r="Q18" s="1104"/>
      <c r="R18" s="1104"/>
      <c r="S18" s="1104"/>
      <c r="T18" s="1104"/>
    </row>
    <row r="19" spans="1:20" s="210" customFormat="1" ht="12" customHeight="1">
      <c r="A19" s="354"/>
      <c r="B19" s="46" t="s">
        <v>292</v>
      </c>
      <c r="C19" s="113"/>
      <c r="D19" s="113"/>
      <c r="E19" s="349"/>
      <c r="F19" s="48"/>
      <c r="G19" s="429"/>
      <c r="H19" s="429"/>
      <c r="I19" s="435"/>
      <c r="O19" s="1104"/>
      <c r="P19" s="1104"/>
      <c r="Q19" s="1104"/>
      <c r="R19" s="1104"/>
      <c r="S19" s="1104"/>
      <c r="T19" s="1104"/>
    </row>
    <row r="20" spans="1:20" s="210" customFormat="1" ht="12" customHeight="1">
      <c r="A20" s="354"/>
      <c r="B20" s="47" t="s">
        <v>293</v>
      </c>
      <c r="C20" s="48">
        <v>331.85899999999998</v>
      </c>
      <c r="D20" s="48">
        <v>321.71100000000001</v>
      </c>
      <c r="E20" s="34">
        <v>321.71100000000001</v>
      </c>
      <c r="F20" s="48"/>
      <c r="G20" s="417">
        <v>311.23399999999998</v>
      </c>
      <c r="H20" s="417">
        <v>308.37099999999998</v>
      </c>
      <c r="I20" s="412">
        <v>308.37099999999998</v>
      </c>
      <c r="O20" s="1104"/>
      <c r="P20" s="1104"/>
      <c r="Q20" s="1104"/>
      <c r="R20" s="1104"/>
      <c r="S20" s="1104"/>
      <c r="T20" s="1104"/>
    </row>
    <row r="21" spans="1:20" s="210" customFormat="1" ht="12" customHeight="1">
      <c r="A21" s="354"/>
      <c r="B21" s="47" t="s">
        <v>294</v>
      </c>
      <c r="C21" s="48">
        <v>5755.6210000000001</v>
      </c>
      <c r="D21" s="48">
        <v>5721.3729999999996</v>
      </c>
      <c r="E21" s="34">
        <v>5721.3729999999996</v>
      </c>
      <c r="F21" s="48"/>
      <c r="G21" s="417">
        <v>6271.4549999999999</v>
      </c>
      <c r="H21" s="417">
        <v>6389.7979999999998</v>
      </c>
      <c r="I21" s="412">
        <v>6389.7979999999998</v>
      </c>
      <c r="O21" s="1104"/>
      <c r="P21" s="1104"/>
      <c r="Q21" s="1104"/>
      <c r="R21" s="1104"/>
      <c r="S21" s="1104"/>
      <c r="T21" s="1104"/>
    </row>
    <row r="22" spans="1:20" s="210" customFormat="1" ht="12" customHeight="1">
      <c r="A22" s="354"/>
      <c r="B22" s="47" t="s">
        <v>295</v>
      </c>
      <c r="C22" s="48">
        <v>721.15</v>
      </c>
      <c r="D22" s="48">
        <v>685.77200000000005</v>
      </c>
      <c r="E22" s="34">
        <v>685.77200000000005</v>
      </c>
      <c r="F22" s="48"/>
      <c r="G22" s="417">
        <v>659.64</v>
      </c>
      <c r="H22" s="417">
        <v>639.27800000000002</v>
      </c>
      <c r="I22" s="412">
        <v>639.27800000000002</v>
      </c>
      <c r="O22" s="1104"/>
      <c r="P22" s="1104"/>
      <c r="Q22" s="1104"/>
      <c r="R22" s="1104"/>
      <c r="S22" s="1104"/>
      <c r="T22" s="1104"/>
    </row>
    <row r="23" spans="1:20" s="210" customFormat="1" ht="12" customHeight="1">
      <c r="A23" s="354"/>
      <c r="B23" s="39" t="s">
        <v>296</v>
      </c>
      <c r="C23" s="80">
        <v>6808.63</v>
      </c>
      <c r="D23" s="80">
        <v>6728.8559999999998</v>
      </c>
      <c r="E23" s="41">
        <v>6728.8559999999998</v>
      </c>
      <c r="F23" s="49"/>
      <c r="G23" s="443">
        <v>7242.3290000000006</v>
      </c>
      <c r="H23" s="443">
        <v>7337.4470000000001</v>
      </c>
      <c r="I23" s="415">
        <v>7337.4470000000001</v>
      </c>
      <c r="O23" s="1104"/>
      <c r="P23" s="1104"/>
      <c r="Q23" s="1104"/>
      <c r="R23" s="1104"/>
      <c r="S23" s="1104"/>
      <c r="T23" s="1104"/>
    </row>
    <row r="24" spans="1:20" s="210" customFormat="1" ht="12.75" customHeight="1">
      <c r="A24" s="354"/>
      <c r="B24" s="47"/>
      <c r="C24" s="258"/>
      <c r="D24" s="258"/>
      <c r="E24" s="370"/>
      <c r="F24" s="48"/>
      <c r="G24" s="411"/>
      <c r="H24" s="411"/>
      <c r="I24" s="433"/>
      <c r="O24" s="1104"/>
      <c r="P24" s="1104"/>
      <c r="Q24" s="1104"/>
      <c r="R24" s="1104"/>
      <c r="S24" s="1104"/>
      <c r="T24" s="1104"/>
    </row>
    <row r="25" spans="1:20" s="210" customFormat="1" ht="12" customHeight="1">
      <c r="A25" s="354"/>
      <c r="B25" s="46" t="s">
        <v>283</v>
      </c>
      <c r="C25" s="258"/>
      <c r="D25" s="258"/>
      <c r="E25" s="362"/>
      <c r="F25" s="48"/>
      <c r="G25" s="411"/>
      <c r="H25" s="411"/>
      <c r="I25" s="433"/>
      <c r="O25" s="1104"/>
      <c r="P25" s="1104"/>
      <c r="Q25" s="1104"/>
      <c r="R25" s="1104"/>
      <c r="S25" s="1104"/>
      <c r="T25" s="1104"/>
    </row>
    <row r="26" spans="1:20" s="210" customFormat="1" ht="12" customHeight="1">
      <c r="A26" s="354"/>
      <c r="B26" s="47" t="s">
        <v>284</v>
      </c>
      <c r="C26" s="33">
        <v>581.62893240000005</v>
      </c>
      <c r="D26" s="33">
        <v>564.88393629999996</v>
      </c>
      <c r="E26" s="34">
        <v>581.62893240000005</v>
      </c>
      <c r="F26" s="33"/>
      <c r="G26" s="418">
        <v>559.029</v>
      </c>
      <c r="H26" s="418">
        <v>550.20551399999999</v>
      </c>
      <c r="I26" s="412">
        <v>559.029</v>
      </c>
      <c r="O26" s="1104"/>
      <c r="P26" s="1104"/>
      <c r="Q26" s="1104"/>
      <c r="R26" s="1104"/>
      <c r="S26" s="1104"/>
      <c r="T26" s="1104"/>
    </row>
    <row r="27" spans="1:20" s="210" customFormat="1" ht="12" customHeight="1">
      <c r="A27" s="354"/>
      <c r="B27" s="47" t="s">
        <v>285</v>
      </c>
      <c r="C27" s="48">
        <v>34.003835449999997</v>
      </c>
      <c r="D27" s="48">
        <v>35.402164550000009</v>
      </c>
      <c r="E27" s="34">
        <v>69.406000000000006</v>
      </c>
      <c r="F27" s="33"/>
      <c r="G27" s="417">
        <v>31.339589</v>
      </c>
      <c r="H27" s="417">
        <v>29.505863000000002</v>
      </c>
      <c r="I27" s="436">
        <v>60.845452000000002</v>
      </c>
      <c r="O27" s="1104"/>
      <c r="P27" s="1104"/>
      <c r="Q27" s="1104"/>
      <c r="R27" s="1104"/>
      <c r="S27" s="1104"/>
      <c r="T27" s="1104"/>
    </row>
    <row r="28" spans="1:20" s="210" customFormat="1" ht="12" customHeight="1">
      <c r="A28" s="354"/>
      <c r="B28" s="47" t="s">
        <v>286</v>
      </c>
      <c r="C28" s="48">
        <v>-41.709456459999998</v>
      </c>
      <c r="D28" s="48">
        <v>-38.458543540000008</v>
      </c>
      <c r="E28" s="34">
        <v>-80.168000000000006</v>
      </c>
      <c r="F28" s="33"/>
      <c r="G28" s="417">
        <v>-37.597383000000001</v>
      </c>
      <c r="H28" s="417">
        <v>-33.789364999999997</v>
      </c>
      <c r="I28" s="436">
        <v>-71.386747999999997</v>
      </c>
      <c r="J28" s="312"/>
      <c r="K28" s="312"/>
      <c r="L28" s="312"/>
      <c r="M28" s="312"/>
      <c r="O28" s="1104"/>
      <c r="P28" s="1104"/>
      <c r="Q28" s="1104"/>
      <c r="R28" s="1104"/>
      <c r="S28" s="1104"/>
      <c r="T28" s="1104"/>
    </row>
    <row r="29" spans="1:20" s="210" customFormat="1" ht="12" hidden="1" customHeight="1">
      <c r="A29" s="354"/>
      <c r="B29" s="47" t="s">
        <v>287</v>
      </c>
      <c r="C29" s="48">
        <v>0</v>
      </c>
      <c r="D29" s="48">
        <v>0</v>
      </c>
      <c r="E29" s="34">
        <v>0</v>
      </c>
      <c r="F29" s="33"/>
      <c r="G29" s="417">
        <v>0</v>
      </c>
      <c r="H29" s="417">
        <v>0</v>
      </c>
      <c r="I29" s="436">
        <v>0</v>
      </c>
      <c r="J29" s="312"/>
      <c r="K29" s="312"/>
      <c r="L29" s="312"/>
      <c r="M29" s="312"/>
      <c r="O29" s="1104"/>
      <c r="P29" s="1104"/>
      <c r="Q29" s="1104"/>
      <c r="R29" s="1104"/>
      <c r="S29" s="1104"/>
      <c r="T29" s="1104"/>
    </row>
    <row r="30" spans="1:20" s="210" customFormat="1" ht="12" customHeight="1">
      <c r="A30" s="354"/>
      <c r="B30" s="93" t="s">
        <v>288</v>
      </c>
      <c r="C30" s="115">
        <v>-9.0393751299999998</v>
      </c>
      <c r="D30" s="115">
        <v>-2.7986248699999994</v>
      </c>
      <c r="E30" s="376">
        <v>-11.837999999999999</v>
      </c>
      <c r="F30" s="208"/>
      <c r="G30" s="473">
        <v>-2.5656919999999999</v>
      </c>
      <c r="H30" s="473">
        <v>-1.7645980000000001</v>
      </c>
      <c r="I30" s="474">
        <v>-4.3302900000000006</v>
      </c>
      <c r="J30" s="312"/>
      <c r="K30" s="312"/>
      <c r="L30" s="312"/>
      <c r="M30" s="312"/>
      <c r="O30" s="1104"/>
      <c r="P30" s="1104"/>
      <c r="Q30" s="1104"/>
      <c r="R30" s="1104"/>
      <c r="S30" s="1104"/>
      <c r="T30" s="1104"/>
    </row>
    <row r="31" spans="1:20" ht="12" customHeight="1">
      <c r="A31" s="210"/>
      <c r="B31" s="246" t="s">
        <v>289</v>
      </c>
      <c r="C31" s="80">
        <v>564.88393629999996</v>
      </c>
      <c r="D31" s="80">
        <v>559.029</v>
      </c>
      <c r="E31" s="41">
        <v>559.029</v>
      </c>
      <c r="F31" s="49"/>
      <c r="G31" s="443">
        <v>550.20551399999999</v>
      </c>
      <c r="H31" s="443">
        <v>544.15741400000002</v>
      </c>
      <c r="I31" s="451">
        <v>544.15741400000002</v>
      </c>
      <c r="J31" s="312"/>
      <c r="K31" s="312"/>
      <c r="L31" s="312"/>
      <c r="M31" s="312"/>
      <c r="O31" s="1104"/>
      <c r="P31" s="1104"/>
      <c r="Q31" s="1104"/>
      <c r="R31" s="1104"/>
      <c r="S31" s="1104"/>
      <c r="T31" s="1104"/>
    </row>
    <row r="32" spans="1:20" ht="12" customHeight="1">
      <c r="A32" s="210"/>
      <c r="B32" s="312"/>
      <c r="C32" s="312"/>
      <c r="D32" s="312"/>
      <c r="E32" s="312"/>
      <c r="F32" s="312"/>
      <c r="G32" s="312"/>
      <c r="H32" s="312"/>
      <c r="I32" s="312"/>
      <c r="J32" s="312"/>
      <c r="K32" s="312"/>
      <c r="L32" s="312"/>
      <c r="M32" s="312"/>
      <c r="O32" s="1104"/>
      <c r="P32" s="1104"/>
      <c r="Q32" s="1104"/>
      <c r="R32" s="1104"/>
      <c r="S32" s="1104"/>
      <c r="T32" s="1104"/>
    </row>
    <row r="33" spans="1:20" ht="12" customHeight="1">
      <c r="A33" s="210"/>
      <c r="B33" s="210"/>
      <c r="C33" s="312"/>
      <c r="D33" s="312"/>
      <c r="E33" s="312"/>
      <c r="F33" s="312"/>
      <c r="G33" s="312"/>
      <c r="H33" s="210"/>
      <c r="I33" s="210"/>
      <c r="J33" s="210"/>
      <c r="K33" s="210"/>
      <c r="L33" s="210"/>
      <c r="M33" s="210"/>
      <c r="O33" s="1104"/>
      <c r="P33" s="1104"/>
      <c r="Q33" s="1104"/>
      <c r="R33" s="1104"/>
      <c r="S33" s="1104"/>
      <c r="T33" s="1104"/>
    </row>
    <row r="34" spans="1:20" ht="12" customHeight="1">
      <c r="B34" s="1104"/>
      <c r="C34" s="24"/>
      <c r="D34" s="303"/>
      <c r="E34" s="303"/>
      <c r="F34" s="303"/>
      <c r="G34" s="37"/>
      <c r="H34" s="37"/>
      <c r="I34" s="37"/>
      <c r="O34" s="1104"/>
      <c r="P34" s="1104"/>
      <c r="Q34" s="1104"/>
      <c r="R34" s="1104"/>
      <c r="S34" s="1104"/>
      <c r="T34" s="1104"/>
    </row>
    <row r="35" spans="1:20" ht="12" customHeight="1">
      <c r="B35" s="1104"/>
      <c r="C35" s="161"/>
      <c r="D35" s="161"/>
      <c r="E35" s="161"/>
      <c r="G35" s="37"/>
      <c r="H35" s="37"/>
      <c r="I35" s="37"/>
      <c r="O35" s="1104"/>
      <c r="P35" s="1104"/>
      <c r="Q35" s="1104"/>
      <c r="R35" s="1104"/>
      <c r="S35" s="1104"/>
      <c r="T35" s="1104"/>
    </row>
    <row r="36" spans="1:20" ht="12" customHeight="1">
      <c r="B36" s="1104"/>
      <c r="C36" s="161"/>
      <c r="D36" s="161"/>
      <c r="E36" s="161"/>
      <c r="F36" s="1104"/>
      <c r="G36" s="37"/>
      <c r="H36" s="37"/>
      <c r="I36" s="37"/>
      <c r="J36" s="1104"/>
      <c r="K36" s="1104"/>
      <c r="L36" s="1104"/>
      <c r="M36" s="1104"/>
      <c r="O36" s="1104"/>
      <c r="P36" s="1104"/>
      <c r="Q36" s="1104"/>
      <c r="R36" s="1104"/>
      <c r="S36" s="1104"/>
      <c r="T36" s="1104"/>
    </row>
    <row r="37" spans="1:20" ht="12" customHeight="1">
      <c r="B37" s="1104"/>
      <c r="C37" s="161"/>
      <c r="D37" s="161"/>
      <c r="E37" s="161"/>
      <c r="F37" s="1104"/>
      <c r="G37" s="37"/>
      <c r="H37" s="37"/>
      <c r="I37" s="37"/>
      <c r="J37" s="1104"/>
      <c r="K37" s="1104"/>
      <c r="L37" s="1104"/>
      <c r="M37" s="1104"/>
      <c r="O37" s="1104"/>
      <c r="P37" s="1104"/>
      <c r="Q37" s="1104"/>
      <c r="R37" s="1104"/>
      <c r="S37" s="1104"/>
      <c r="T37" s="1104"/>
    </row>
    <row r="38" spans="1:20" ht="12" customHeight="1">
      <c r="B38" s="1104"/>
      <c r="C38" s="161"/>
      <c r="D38" s="161"/>
      <c r="E38" s="161"/>
      <c r="F38" s="1104"/>
      <c r="G38" s="37"/>
      <c r="H38" s="37"/>
      <c r="I38" s="37"/>
      <c r="J38" s="1104"/>
      <c r="K38" s="1104"/>
      <c r="L38" s="1104"/>
      <c r="M38" s="1104"/>
      <c r="O38" s="1104"/>
      <c r="P38" s="1104"/>
      <c r="Q38" s="1104"/>
      <c r="R38" s="1104"/>
      <c r="S38" s="1104"/>
      <c r="T38" s="1104"/>
    </row>
    <row r="39" spans="1:20" ht="12" customHeight="1">
      <c r="B39" s="1104"/>
      <c r="C39" s="161"/>
      <c r="D39" s="161"/>
      <c r="E39" s="161"/>
      <c r="F39" s="1104"/>
      <c r="G39" s="37"/>
      <c r="H39" s="37"/>
      <c r="I39" s="37"/>
      <c r="J39" s="1104"/>
      <c r="K39" s="1104"/>
      <c r="L39" s="1104"/>
      <c r="M39" s="1104"/>
      <c r="O39" s="1104"/>
      <c r="P39" s="1104"/>
      <c r="Q39" s="1104"/>
      <c r="R39" s="1104"/>
      <c r="S39" s="1104"/>
      <c r="T39" s="1104"/>
    </row>
    <row r="40" spans="1:20" ht="12" customHeight="1">
      <c r="B40" s="1104"/>
      <c r="C40" s="161"/>
      <c r="D40" s="161"/>
      <c r="E40" s="161"/>
      <c r="F40" s="1104"/>
      <c r="G40" s="37"/>
      <c r="H40" s="37"/>
      <c r="I40" s="37"/>
      <c r="J40" s="1104"/>
      <c r="K40" s="1104"/>
      <c r="L40" s="1104"/>
      <c r="M40" s="1104"/>
      <c r="O40" s="1104"/>
      <c r="P40" s="1104"/>
      <c r="Q40" s="1104"/>
      <c r="R40" s="1104"/>
      <c r="S40" s="1104"/>
      <c r="T40" s="1104"/>
    </row>
    <row r="41" spans="1:20" ht="12" customHeight="1">
      <c r="B41" s="1104"/>
      <c r="C41" s="161"/>
      <c r="D41" s="161"/>
      <c r="E41" s="161"/>
      <c r="F41" s="1104"/>
      <c r="G41" s="37"/>
      <c r="H41" s="37"/>
      <c r="I41" s="37"/>
      <c r="J41" s="1104"/>
      <c r="K41" s="1104"/>
      <c r="L41" s="1104"/>
      <c r="M41" s="1104"/>
      <c r="O41" s="1104"/>
      <c r="P41" s="1104"/>
      <c r="Q41" s="1104"/>
      <c r="R41" s="1104"/>
      <c r="S41" s="1104"/>
      <c r="T41" s="1104"/>
    </row>
    <row r="42" spans="1:20" ht="12" customHeight="1">
      <c r="B42" s="1104"/>
      <c r="C42" s="161"/>
      <c r="D42" s="161"/>
      <c r="E42" s="161"/>
      <c r="F42" s="1104"/>
      <c r="G42" s="37"/>
      <c r="H42" s="37"/>
      <c r="I42" s="37"/>
    </row>
    <row r="43" spans="1:20" ht="12" customHeight="1">
      <c r="B43" s="1104"/>
      <c r="C43" s="161"/>
      <c r="D43" s="161"/>
      <c r="E43" s="161"/>
      <c r="F43" s="1104"/>
      <c r="G43" s="37"/>
      <c r="H43" s="37"/>
      <c r="I43" s="37"/>
    </row>
    <row r="44" spans="1:20" ht="12" customHeight="1">
      <c r="B44" s="1104"/>
      <c r="C44" s="161"/>
      <c r="D44" s="161"/>
      <c r="E44" s="161"/>
      <c r="F44" s="1104"/>
      <c r="G44" s="37"/>
      <c r="H44" s="37"/>
      <c r="I44" s="37"/>
    </row>
    <row r="45" spans="1:20" ht="12" customHeight="1">
      <c r="B45" s="1104"/>
      <c r="C45" s="161"/>
      <c r="D45" s="161"/>
      <c r="E45" s="161"/>
      <c r="F45" s="1104"/>
      <c r="G45" s="37"/>
      <c r="H45" s="37"/>
      <c r="I45" s="37"/>
    </row>
    <row r="46" spans="1:20" ht="12" customHeight="1">
      <c r="B46" s="1104"/>
      <c r="C46" s="161"/>
      <c r="D46" s="161"/>
      <c r="E46" s="161"/>
      <c r="F46" s="1104"/>
      <c r="G46" s="37"/>
      <c r="H46" s="37"/>
      <c r="I46" s="37"/>
    </row>
    <row r="47" spans="1:20" ht="12" customHeight="1">
      <c r="B47" s="1104"/>
      <c r="C47" s="161"/>
      <c r="D47" s="161"/>
      <c r="E47" s="161"/>
      <c r="F47" s="1104"/>
      <c r="G47" s="37"/>
      <c r="H47" s="37"/>
      <c r="I47" s="37"/>
    </row>
    <row r="48" spans="1:20" ht="12" customHeight="1">
      <c r="B48" s="1104"/>
      <c r="C48" s="161"/>
      <c r="D48" s="161"/>
      <c r="E48" s="161"/>
      <c r="F48" s="1104"/>
      <c r="G48" s="37"/>
      <c r="H48" s="37"/>
      <c r="I48" s="37"/>
    </row>
    <row r="49" spans="1:13" s="355" customFormat="1" ht="12" customHeight="1">
      <c r="A49" s="211"/>
      <c r="B49" s="1104"/>
      <c r="C49" s="161"/>
      <c r="D49" s="161"/>
      <c r="E49" s="161"/>
      <c r="F49" s="1104"/>
      <c r="G49" s="37"/>
      <c r="H49" s="37"/>
      <c r="I49" s="37"/>
      <c r="J49" s="211"/>
      <c r="K49" s="211"/>
      <c r="L49" s="211"/>
      <c r="M49" s="211"/>
    </row>
    <row r="50" spans="1:13" s="355" customFormat="1" ht="12" customHeight="1">
      <c r="A50" s="211"/>
      <c r="B50" s="1104"/>
      <c r="C50" s="161"/>
      <c r="D50" s="161"/>
      <c r="E50" s="161"/>
      <c r="F50" s="1104"/>
      <c r="G50" s="37"/>
      <c r="H50" s="37"/>
      <c r="I50" s="37"/>
      <c r="J50" s="211"/>
      <c r="K50" s="211"/>
      <c r="L50" s="211"/>
      <c r="M50" s="211"/>
    </row>
    <row r="51" spans="1:13" s="355" customFormat="1" ht="12" customHeight="1">
      <c r="A51" s="211"/>
      <c r="B51" s="1104"/>
      <c r="C51" s="161"/>
      <c r="D51" s="161"/>
      <c r="E51" s="161"/>
      <c r="F51" s="1104"/>
      <c r="G51" s="37"/>
      <c r="H51" s="37"/>
      <c r="I51" s="37"/>
      <c r="J51" s="211"/>
      <c r="K51" s="211"/>
      <c r="L51" s="211"/>
      <c r="M51" s="211"/>
    </row>
    <row r="52" spans="1:13" s="355" customFormat="1" ht="12" customHeight="1">
      <c r="A52" s="211"/>
      <c r="B52" s="1104"/>
      <c r="C52" s="161"/>
      <c r="D52" s="161"/>
      <c r="E52" s="161"/>
      <c r="F52" s="1104"/>
      <c r="G52" s="37"/>
      <c r="H52" s="37"/>
      <c r="I52" s="37"/>
      <c r="J52" s="211"/>
      <c r="K52" s="211"/>
      <c r="L52" s="211"/>
      <c r="M52" s="211"/>
    </row>
    <row r="53" spans="1:13" s="355" customFormat="1" ht="12" customHeight="1">
      <c r="A53" s="211"/>
      <c r="B53" s="1104"/>
      <c r="C53" s="161"/>
      <c r="D53" s="161"/>
      <c r="E53" s="161"/>
      <c r="F53" s="1104"/>
      <c r="G53" s="37"/>
      <c r="H53" s="37"/>
      <c r="I53" s="37"/>
      <c r="J53" s="211"/>
      <c r="K53" s="211"/>
      <c r="L53" s="211"/>
      <c r="M53" s="211"/>
    </row>
    <row r="54" spans="1:13" s="355" customFormat="1" ht="12" customHeight="1">
      <c r="A54" s="211"/>
      <c r="B54" s="1104"/>
      <c r="C54" s="161"/>
      <c r="D54" s="161"/>
      <c r="E54" s="161"/>
      <c r="F54" s="1104"/>
      <c r="G54" s="37"/>
      <c r="H54" s="37"/>
      <c r="I54" s="37"/>
      <c r="J54" s="211"/>
      <c r="K54" s="211"/>
      <c r="L54" s="211"/>
      <c r="M54" s="211"/>
    </row>
    <row r="55" spans="1:13" s="355" customFormat="1" ht="12" customHeight="1">
      <c r="A55" s="211"/>
      <c r="B55" s="1104"/>
      <c r="C55" s="1104"/>
      <c r="D55" s="1104"/>
      <c r="E55" s="1104"/>
      <c r="F55" s="1104"/>
      <c r="G55" s="1104"/>
      <c r="H55" s="1104"/>
      <c r="I55" s="1104"/>
      <c r="J55" s="211"/>
      <c r="K55" s="211"/>
      <c r="L55" s="211"/>
      <c r="M55" s="211"/>
    </row>
    <row r="56" spans="1:13" s="355" customFormat="1" ht="12" customHeight="1">
      <c r="A56" s="211"/>
      <c r="B56" s="1104"/>
      <c r="C56" s="1104"/>
      <c r="D56" s="1104"/>
      <c r="E56" s="1104"/>
      <c r="F56" s="1104"/>
      <c r="G56" s="1104"/>
      <c r="H56" s="1104"/>
      <c r="I56" s="1104"/>
      <c r="J56" s="211"/>
      <c r="K56" s="211"/>
      <c r="L56" s="211"/>
      <c r="M56" s="211"/>
    </row>
    <row r="57" spans="1:13" s="355" customFormat="1" ht="12" customHeight="1">
      <c r="A57" s="211"/>
      <c r="B57" s="1104"/>
      <c r="C57" s="1104"/>
      <c r="D57" s="1104"/>
      <c r="E57" s="1104"/>
      <c r="F57" s="1104"/>
      <c r="G57" s="1104"/>
      <c r="H57" s="1104"/>
      <c r="I57" s="1104"/>
      <c r="J57" s="211"/>
      <c r="K57" s="211"/>
      <c r="L57" s="211"/>
      <c r="M57" s="211"/>
    </row>
    <row r="58" spans="1:13" s="355" customFormat="1" ht="12" customHeight="1">
      <c r="A58" s="211"/>
      <c r="B58" s="1104"/>
      <c r="C58" s="1104"/>
      <c r="D58" s="1104"/>
      <c r="E58" s="1104"/>
      <c r="F58" s="1104"/>
      <c r="G58" s="1104"/>
      <c r="H58" s="1104"/>
      <c r="I58" s="1104"/>
      <c r="J58" s="211"/>
      <c r="K58" s="211"/>
      <c r="L58" s="211"/>
      <c r="M58" s="211"/>
    </row>
    <row r="59" spans="1:13" s="355" customFormat="1" ht="12" customHeight="1">
      <c r="A59" s="211"/>
      <c r="B59" s="1104"/>
      <c r="C59" s="1104"/>
      <c r="D59" s="1104"/>
      <c r="E59" s="1104"/>
      <c r="F59" s="1104"/>
      <c r="G59" s="1104"/>
      <c r="H59" s="1104"/>
      <c r="I59" s="1104"/>
      <c r="J59" s="211"/>
      <c r="K59" s="211"/>
      <c r="L59" s="211"/>
      <c r="M59" s="211"/>
    </row>
    <row r="60" spans="1:13" s="355" customFormat="1" ht="12" customHeight="1">
      <c r="A60" s="211"/>
      <c r="B60" s="1104"/>
      <c r="C60" s="1104"/>
      <c r="D60" s="1104"/>
      <c r="E60" s="1104"/>
      <c r="F60" s="1104"/>
      <c r="G60" s="1104"/>
      <c r="H60" s="1104"/>
      <c r="I60" s="1104"/>
      <c r="J60" s="211"/>
      <c r="K60" s="211"/>
      <c r="L60" s="211"/>
      <c r="M60" s="211"/>
    </row>
    <row r="61" spans="1:13" s="355" customFormat="1" ht="12" customHeight="1">
      <c r="A61" s="211"/>
      <c r="B61" s="1104"/>
      <c r="C61" s="1104"/>
      <c r="D61" s="1104"/>
      <c r="E61" s="1104"/>
      <c r="F61" s="1104"/>
      <c r="G61" s="1104"/>
      <c r="H61" s="1104"/>
      <c r="I61" s="1104"/>
      <c r="J61" s="211"/>
      <c r="K61" s="211"/>
      <c r="L61" s="211"/>
      <c r="M61" s="211"/>
    </row>
    <row r="62" spans="1:13" ht="12" customHeight="1">
      <c r="B62" s="1104"/>
      <c r="C62" s="1104"/>
      <c r="D62" s="1104"/>
      <c r="E62" s="1104"/>
      <c r="F62" s="1104"/>
      <c r="G62" s="1104"/>
      <c r="H62" s="1104"/>
      <c r="I62" s="1104"/>
    </row>
    <row r="63" spans="1:13" s="355" customFormat="1" ht="12" customHeight="1">
      <c r="A63" s="211"/>
      <c r="B63" s="211"/>
      <c r="C63" s="211"/>
      <c r="D63" s="211"/>
      <c r="E63" s="211"/>
      <c r="F63" s="211"/>
      <c r="G63" s="211"/>
      <c r="H63" s="211"/>
      <c r="I63" s="211"/>
      <c r="J63" s="211"/>
      <c r="K63" s="211"/>
      <c r="L63" s="211"/>
      <c r="M63" s="211"/>
    </row>
    <row r="64" spans="1:13" s="355" customFormat="1" ht="12" customHeight="1">
      <c r="A64" s="211"/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</row>
    <row r="65" spans="1:13" s="355" customFormat="1" ht="12" customHeight="1">
      <c r="A65" s="211"/>
      <c r="B65" s="211"/>
      <c r="C65" s="211"/>
      <c r="D65" s="211"/>
      <c r="E65" s="211"/>
      <c r="F65" s="211"/>
      <c r="G65" s="211"/>
      <c r="H65" s="211"/>
      <c r="I65" s="211"/>
      <c r="J65" s="211"/>
      <c r="K65" s="211"/>
      <c r="L65" s="211"/>
      <c r="M65" s="211"/>
    </row>
    <row r="66" spans="1:13" s="355" customFormat="1" ht="12" customHeight="1">
      <c r="A66" s="211"/>
      <c r="B66" s="211"/>
      <c r="C66" s="211"/>
      <c r="D66" s="211"/>
      <c r="E66" s="211"/>
      <c r="F66" s="211"/>
      <c r="G66" s="211"/>
      <c r="H66" s="211"/>
      <c r="I66" s="211"/>
      <c r="J66" s="211"/>
      <c r="K66" s="211"/>
      <c r="L66" s="211"/>
      <c r="M66" s="211"/>
    </row>
    <row r="67" spans="1:13" s="355" customFormat="1" ht="12" customHeight="1">
      <c r="A67" s="211"/>
      <c r="B67" s="211"/>
      <c r="C67" s="211"/>
      <c r="D67" s="211"/>
      <c r="E67" s="211"/>
      <c r="F67" s="211"/>
      <c r="G67" s="211"/>
      <c r="H67" s="211"/>
      <c r="I67" s="211"/>
      <c r="J67" s="211"/>
      <c r="K67" s="211"/>
      <c r="L67" s="211"/>
      <c r="M67" s="211"/>
    </row>
    <row r="68" spans="1:13" s="355" customFormat="1" ht="12" customHeight="1">
      <c r="A68" s="211"/>
      <c r="B68" s="211"/>
      <c r="C68" s="211"/>
      <c r="D68" s="211"/>
      <c r="E68" s="211"/>
      <c r="F68" s="211"/>
      <c r="G68" s="211"/>
      <c r="H68" s="211"/>
      <c r="I68" s="211"/>
      <c r="J68" s="211"/>
      <c r="K68" s="211"/>
      <c r="L68" s="211"/>
      <c r="M68" s="211"/>
    </row>
    <row r="69" spans="1:13" s="355" customFormat="1" ht="12" customHeight="1">
      <c r="A69" s="211"/>
      <c r="B69" s="211"/>
      <c r="C69" s="211"/>
      <c r="D69" s="211"/>
      <c r="E69" s="211"/>
      <c r="F69" s="211"/>
      <c r="G69" s="211"/>
      <c r="H69" s="211"/>
      <c r="I69" s="211"/>
      <c r="J69" s="211"/>
      <c r="K69" s="211"/>
      <c r="L69" s="211"/>
      <c r="M69" s="211"/>
    </row>
    <row r="70" spans="1:13" s="355" customFormat="1" ht="12" customHeight="1">
      <c r="A70" s="211"/>
      <c r="B70" s="211"/>
      <c r="C70" s="211"/>
      <c r="D70" s="211"/>
      <c r="E70" s="211"/>
      <c r="F70" s="211"/>
      <c r="G70" s="211"/>
      <c r="H70" s="211"/>
      <c r="I70" s="211"/>
      <c r="J70" s="211"/>
      <c r="K70" s="211"/>
      <c r="L70" s="211"/>
      <c r="M70" s="211"/>
    </row>
    <row r="71" spans="1:13" s="355" customFormat="1" ht="12" customHeight="1">
      <c r="A71" s="211"/>
      <c r="B71" s="211"/>
      <c r="C71" s="211"/>
      <c r="D71" s="211"/>
      <c r="E71" s="211"/>
      <c r="F71" s="211"/>
      <c r="G71" s="211"/>
      <c r="H71" s="211"/>
      <c r="I71" s="211"/>
      <c r="J71" s="211"/>
      <c r="K71" s="211"/>
      <c r="L71" s="211"/>
      <c r="M71" s="211"/>
    </row>
    <row r="72" spans="1:13" s="355" customFormat="1" ht="12" customHeight="1">
      <c r="A72" s="211"/>
      <c r="B72" s="211"/>
      <c r="C72" s="211"/>
      <c r="D72" s="211"/>
      <c r="E72" s="211"/>
      <c r="F72" s="211"/>
      <c r="G72" s="211"/>
      <c r="H72" s="211"/>
      <c r="I72" s="211"/>
      <c r="J72" s="211"/>
      <c r="K72" s="211"/>
      <c r="L72" s="211"/>
      <c r="M72" s="211"/>
    </row>
    <row r="73" spans="1:13" s="355" customFormat="1" ht="12" customHeight="1">
      <c r="A73" s="211"/>
      <c r="B73" s="211"/>
      <c r="C73" s="211"/>
      <c r="D73" s="211"/>
      <c r="E73" s="211"/>
      <c r="F73" s="211"/>
      <c r="G73" s="211"/>
      <c r="H73" s="211"/>
      <c r="I73" s="211"/>
      <c r="J73" s="211"/>
      <c r="K73" s="211"/>
      <c r="L73" s="211"/>
      <c r="M73" s="211"/>
    </row>
    <row r="74" spans="1:13" s="355" customFormat="1" ht="12" customHeight="1">
      <c r="A74" s="211"/>
      <c r="B74" s="211"/>
      <c r="C74" s="211"/>
      <c r="D74" s="211"/>
      <c r="E74" s="211"/>
      <c r="F74" s="211"/>
      <c r="G74" s="211"/>
      <c r="H74" s="211"/>
      <c r="I74" s="211"/>
      <c r="J74" s="211"/>
      <c r="K74" s="211"/>
      <c r="L74" s="211"/>
      <c r="M74" s="211"/>
    </row>
    <row r="75" spans="1:13" s="355" customFormat="1" ht="12" customHeight="1">
      <c r="A75" s="211"/>
      <c r="B75" s="211"/>
      <c r="C75" s="211"/>
      <c r="D75" s="211"/>
      <c r="E75" s="211"/>
      <c r="F75" s="211"/>
      <c r="G75" s="211"/>
      <c r="H75" s="211"/>
      <c r="I75" s="211"/>
      <c r="J75" s="211"/>
      <c r="K75" s="211"/>
      <c r="L75" s="211"/>
      <c r="M75" s="211"/>
    </row>
    <row r="76" spans="1:13" s="355" customFormat="1" ht="12" customHeight="1">
      <c r="A76" s="211"/>
      <c r="B76" s="211"/>
      <c r="C76" s="211"/>
      <c r="D76" s="211"/>
      <c r="E76" s="211"/>
      <c r="F76" s="211"/>
      <c r="G76" s="211"/>
      <c r="H76" s="211"/>
      <c r="I76" s="211"/>
      <c r="J76" s="211"/>
      <c r="K76" s="211"/>
      <c r="L76" s="211"/>
      <c r="M76" s="211"/>
    </row>
    <row r="77" spans="1:13" s="355" customFormat="1" ht="12" customHeight="1">
      <c r="A77" s="211"/>
      <c r="B77" s="211"/>
      <c r="C77" s="211"/>
      <c r="D77" s="211"/>
      <c r="E77" s="211"/>
      <c r="F77" s="211"/>
      <c r="G77" s="211"/>
      <c r="H77" s="211"/>
      <c r="I77" s="211"/>
      <c r="J77" s="211"/>
      <c r="K77" s="211"/>
      <c r="L77" s="211"/>
      <c r="M77" s="211"/>
    </row>
    <row r="78" spans="1:13" s="355" customFormat="1" ht="12" customHeight="1">
      <c r="A78" s="211"/>
      <c r="B78" s="211"/>
      <c r="C78" s="211"/>
      <c r="D78" s="211"/>
      <c r="E78" s="211"/>
      <c r="F78" s="211"/>
      <c r="G78" s="211"/>
      <c r="H78" s="211"/>
      <c r="I78" s="211"/>
      <c r="J78" s="211"/>
      <c r="K78" s="211"/>
      <c r="L78" s="211"/>
      <c r="M78" s="211"/>
    </row>
    <row r="79" spans="1:13" s="355" customFormat="1" ht="12" customHeight="1">
      <c r="A79" s="211"/>
      <c r="B79" s="211"/>
      <c r="C79" s="211"/>
      <c r="D79" s="211"/>
      <c r="E79" s="211"/>
      <c r="F79" s="211"/>
      <c r="G79" s="211"/>
      <c r="H79" s="211"/>
      <c r="I79" s="211"/>
      <c r="J79" s="211"/>
      <c r="K79" s="211"/>
      <c r="L79" s="211"/>
      <c r="M79" s="211"/>
    </row>
    <row r="80" spans="1:13" s="355" customFormat="1" ht="12" customHeight="1">
      <c r="A80" s="211"/>
      <c r="B80" s="211"/>
      <c r="C80" s="211"/>
      <c r="D80" s="211"/>
      <c r="E80" s="211"/>
      <c r="F80" s="211"/>
      <c r="G80" s="211"/>
      <c r="H80" s="211"/>
      <c r="I80" s="211"/>
      <c r="J80" s="211"/>
      <c r="K80" s="211"/>
      <c r="L80" s="211"/>
      <c r="M80" s="211"/>
    </row>
    <row r="81" spans="1:13" s="355" customFormat="1" ht="12" customHeight="1">
      <c r="A81" s="211"/>
      <c r="B81" s="211"/>
      <c r="C81" s="211"/>
      <c r="D81" s="211"/>
      <c r="E81" s="211"/>
      <c r="F81" s="211"/>
      <c r="G81" s="211"/>
      <c r="H81" s="211"/>
      <c r="I81" s="211"/>
      <c r="J81" s="211"/>
      <c r="K81" s="211"/>
      <c r="L81" s="211"/>
      <c r="M81" s="211"/>
    </row>
  </sheetData>
  <mergeCells count="2">
    <mergeCell ref="G6:I6"/>
    <mergeCell ref="C6:E6"/>
  </mergeCells>
  <conditionalFormatting sqref="C11:I17 C20:I31">
    <cfRule type="cellIs" dxfId="473" priority="5" operator="between">
      <formula>0.4999</formula>
      <formula>-0.4999</formula>
    </cfRule>
  </conditionalFormatting>
  <conditionalFormatting sqref="G34:I51">
    <cfRule type="cellIs" dxfId="472" priority="4" operator="notBetween">
      <formula>-0.2</formula>
      <formula>0.2</formula>
    </cfRule>
  </conditionalFormatting>
  <conditionalFormatting sqref="G52:I52">
    <cfRule type="cellIs" dxfId="471" priority="3" operator="notBetween">
      <formula>-0.2</formula>
      <formula>0.2</formula>
    </cfRule>
  </conditionalFormatting>
  <conditionalFormatting sqref="G53:I53">
    <cfRule type="cellIs" dxfId="470" priority="2" operator="notBetween">
      <formula>-0.2</formula>
      <formula>0.2</formula>
    </cfRule>
  </conditionalFormatting>
  <conditionalFormatting sqref="G54:I54">
    <cfRule type="cellIs" dxfId="469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N112"/>
  <sheetViews>
    <sheetView showGridLines="0" zoomScale="85" zoomScaleNormal="85" workbookViewId="0">
      <selection activeCell="E61" sqref="E61"/>
    </sheetView>
  </sheetViews>
  <sheetFormatPr defaultColWidth="15.5703125" defaultRowHeight="12" customHeight="1"/>
  <cols>
    <col min="1" max="1" width="2.140625" style="211" customWidth="1"/>
    <col min="2" max="2" width="50.7109375" style="211" customWidth="1"/>
    <col min="3" max="5" width="11.7109375" style="211" customWidth="1"/>
    <col min="6" max="6" width="2.7109375" style="5" customWidth="1"/>
    <col min="7" max="9" width="11.7109375" style="211" customWidth="1"/>
    <col min="10" max="10" width="1.7109375" style="211" customWidth="1"/>
    <col min="11" max="11" width="3" style="211" customWidth="1"/>
    <col min="12" max="16384" width="15.5703125" style="211"/>
  </cols>
  <sheetData>
    <row r="1" spans="1:14" s="1" customFormat="1" ht="12" customHeight="1">
      <c r="A1" s="378"/>
      <c r="B1" s="2"/>
      <c r="C1" s="2"/>
      <c r="D1" s="2"/>
      <c r="E1" s="2"/>
      <c r="F1" s="2"/>
      <c r="G1" s="2"/>
      <c r="H1" s="2"/>
      <c r="I1" s="2"/>
      <c r="J1" s="2"/>
      <c r="K1" s="2"/>
      <c r="L1" s="8"/>
      <c r="M1" s="8"/>
      <c r="N1" s="2"/>
    </row>
    <row r="2" spans="1:14" s="1" customFormat="1" ht="15" customHeight="1">
      <c r="A2" s="2"/>
      <c r="B2" s="220" t="s">
        <v>239</v>
      </c>
      <c r="C2" s="168"/>
      <c r="D2" s="168"/>
      <c r="E2" s="163"/>
      <c r="F2" s="168"/>
      <c r="G2" s="168"/>
      <c r="H2" s="168"/>
      <c r="I2" s="241" t="s">
        <v>1</v>
      </c>
      <c r="J2" s="1102"/>
      <c r="K2" s="1102"/>
    </row>
    <row r="3" spans="1:14" s="1" customFormat="1" ht="15" customHeight="1">
      <c r="A3" s="2"/>
      <c r="B3" s="10" t="s">
        <v>108</v>
      </c>
      <c r="C3" s="11"/>
      <c r="D3" s="11"/>
      <c r="E3" s="11"/>
      <c r="F3" s="11"/>
      <c r="G3" s="11"/>
      <c r="H3" s="11"/>
      <c r="I3" s="12"/>
      <c r="J3" s="1102"/>
      <c r="K3" s="1102"/>
    </row>
    <row r="4" spans="1:14" s="1" customFormat="1" ht="12" customHeight="1">
      <c r="A4" s="2"/>
      <c r="B4" s="13"/>
      <c r="C4" s="11"/>
      <c r="D4" s="11"/>
      <c r="E4" s="14"/>
      <c r="F4" s="11"/>
      <c r="G4" s="11"/>
      <c r="H4" s="11"/>
      <c r="I4" s="15" t="s">
        <v>2</v>
      </c>
      <c r="J4" s="1102"/>
      <c r="K4" s="1102"/>
    </row>
    <row r="5" spans="1:14" s="1" customFormat="1" ht="12" customHeight="1">
      <c r="A5" s="2"/>
      <c r="B5" s="306"/>
      <c r="C5" s="262" t="s">
        <v>241</v>
      </c>
      <c r="D5" s="262"/>
      <c r="E5" s="262"/>
      <c r="F5" s="262"/>
      <c r="G5" s="262" t="s">
        <v>241</v>
      </c>
      <c r="H5" s="262"/>
      <c r="I5" s="294"/>
      <c r="J5" s="1102"/>
      <c r="K5" s="1102"/>
    </row>
    <row r="6" spans="1:14" s="1" customFormat="1" ht="12" customHeight="1">
      <c r="A6" s="18"/>
      <c r="B6" s="106"/>
      <c r="C6" s="1549">
        <v>2018</v>
      </c>
      <c r="D6" s="1550"/>
      <c r="E6" s="1551"/>
      <c r="F6" s="238"/>
      <c r="G6" s="1552">
        <v>2019</v>
      </c>
      <c r="H6" s="1553"/>
      <c r="I6" s="1554"/>
      <c r="J6" s="1102"/>
      <c r="K6" s="1102"/>
    </row>
    <row r="7" spans="1:14" s="1" customFormat="1" ht="12" customHeight="1">
      <c r="A7" s="18"/>
      <c r="B7" s="139"/>
      <c r="C7" s="19" t="s">
        <v>4</v>
      </c>
      <c r="D7" s="19" t="s">
        <v>5</v>
      </c>
      <c r="E7" s="234" t="s">
        <v>6</v>
      </c>
      <c r="F7" s="87"/>
      <c r="G7" s="438" t="s">
        <v>4</v>
      </c>
      <c r="H7" s="438" t="s">
        <v>5</v>
      </c>
      <c r="I7" s="234" t="s">
        <v>6</v>
      </c>
      <c r="J7" s="19"/>
      <c r="K7" s="19"/>
    </row>
    <row r="8" spans="1:14" s="1" customFormat="1" ht="12" customHeight="1">
      <c r="A8" s="18"/>
      <c r="B8" s="17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  <c r="J8" s="21"/>
      <c r="K8" s="21"/>
    </row>
    <row r="9" spans="1:14" s="210" customFormat="1" ht="12" customHeight="1">
      <c r="A9" s="334"/>
      <c r="B9" s="379"/>
      <c r="C9" s="334"/>
      <c r="D9" s="334"/>
      <c r="E9" s="380"/>
      <c r="G9" s="476"/>
      <c r="H9" s="476"/>
      <c r="I9" s="477"/>
      <c r="J9" s="334"/>
      <c r="K9" s="334"/>
    </row>
    <row r="10" spans="1:14" s="210" customFormat="1" ht="12" customHeight="1">
      <c r="B10" s="46" t="s">
        <v>297</v>
      </c>
      <c r="C10" s="334"/>
      <c r="D10" s="334"/>
      <c r="E10" s="380"/>
      <c r="F10" s="343"/>
      <c r="G10" s="476"/>
      <c r="H10" s="476"/>
      <c r="I10" s="477"/>
      <c r="J10" s="334"/>
      <c r="K10" s="334"/>
    </row>
    <row r="11" spans="1:14" s="210" customFormat="1" ht="12" customHeight="1">
      <c r="B11" s="47" t="s">
        <v>645</v>
      </c>
      <c r="C11" s="48">
        <v>3965.3180000000002</v>
      </c>
      <c r="D11" s="48">
        <v>3268.6970000000001</v>
      </c>
      <c r="E11" s="172">
        <v>7234.0150000000003</v>
      </c>
      <c r="F11" s="33"/>
      <c r="G11" s="417">
        <v>7921.2291580000001</v>
      </c>
      <c r="H11" s="417">
        <v>2404.881774</v>
      </c>
      <c r="I11" s="478">
        <v>10326.110932</v>
      </c>
      <c r="J11" s="33"/>
      <c r="K11" s="33"/>
    </row>
    <row r="12" spans="1:14" s="210" customFormat="1" ht="12" customHeight="1">
      <c r="B12" s="47" t="s">
        <v>646</v>
      </c>
      <c r="C12" s="48">
        <v>1724.7887000000001</v>
      </c>
      <c r="D12" s="48">
        <v>2005.2892999999999</v>
      </c>
      <c r="E12" s="172">
        <v>3730.078</v>
      </c>
      <c r="F12" s="33"/>
      <c r="G12" s="417">
        <v>1972.5953999999999</v>
      </c>
      <c r="H12" s="417">
        <v>2286.1414</v>
      </c>
      <c r="I12" s="478">
        <v>4258.7367999999997</v>
      </c>
      <c r="J12" s="33"/>
      <c r="K12" s="33"/>
    </row>
    <row r="13" spans="1:14" s="332" customFormat="1" ht="12" customHeight="1">
      <c r="B13" s="39" t="s">
        <v>298</v>
      </c>
      <c r="C13" s="40">
        <v>5690.1067000000003</v>
      </c>
      <c r="D13" s="40">
        <v>5273.9863000000005</v>
      </c>
      <c r="E13" s="41">
        <v>10964.093000000001</v>
      </c>
      <c r="F13" s="171"/>
      <c r="G13" s="424">
        <v>9893.8245580000003</v>
      </c>
      <c r="H13" s="424">
        <v>4691.0231739999999</v>
      </c>
      <c r="I13" s="415">
        <v>14584.847731999998</v>
      </c>
      <c r="J13" s="58"/>
      <c r="K13" s="58"/>
    </row>
    <row r="14" spans="1:14" s="210" customFormat="1" ht="12" customHeight="1">
      <c r="A14" s="334"/>
      <c r="B14" s="46"/>
      <c r="C14" s="260"/>
      <c r="D14" s="260"/>
      <c r="E14" s="382"/>
      <c r="F14" s="33"/>
      <c r="G14" s="442"/>
      <c r="H14" s="442"/>
      <c r="I14" s="452"/>
      <c r="J14" s="335"/>
      <c r="K14" s="335"/>
    </row>
    <row r="15" spans="1:14" s="210" customFormat="1" ht="12" customHeight="1">
      <c r="A15" s="354"/>
      <c r="B15" s="383" t="s">
        <v>10</v>
      </c>
      <c r="C15" s="377">
        <v>136.7413</v>
      </c>
      <c r="D15" s="377">
        <v>58.514500000000005</v>
      </c>
      <c r="E15" s="384">
        <v>195.25579999999999</v>
      </c>
      <c r="F15" s="385"/>
      <c r="G15" s="475">
        <v>76.466256000000001</v>
      </c>
      <c r="H15" s="475">
        <v>83.712051000000002</v>
      </c>
      <c r="I15" s="479">
        <v>160.17830699999999</v>
      </c>
      <c r="J15" s="58"/>
      <c r="K15" s="58"/>
    </row>
    <row r="16" spans="1:14" s="210" customFormat="1" ht="12" customHeight="1">
      <c r="A16" s="354"/>
      <c r="B16" s="46"/>
      <c r="C16" s="260"/>
      <c r="D16" s="260"/>
      <c r="E16" s="382"/>
      <c r="F16" s="33"/>
      <c r="G16" s="442"/>
      <c r="H16" s="442"/>
      <c r="I16" s="452"/>
      <c r="J16" s="335"/>
      <c r="K16" s="335"/>
    </row>
    <row r="17" spans="1:11" s="210" customFormat="1" ht="12" customHeight="1">
      <c r="A17" s="334"/>
      <c r="B17" s="383" t="s">
        <v>299</v>
      </c>
      <c r="C17" s="386">
        <v>0.39</v>
      </c>
      <c r="D17" s="386">
        <v>0.17230000000000001</v>
      </c>
      <c r="E17" s="387">
        <v>0.28129999999999999</v>
      </c>
      <c r="F17" s="388"/>
      <c r="G17" s="480">
        <v>0.24310000000000001</v>
      </c>
      <c r="H17" s="480">
        <v>0.26</v>
      </c>
      <c r="I17" s="481">
        <v>0.25190000000000001</v>
      </c>
      <c r="J17" s="389"/>
      <c r="K17" s="389"/>
    </row>
    <row r="18" spans="1:11" s="210" customFormat="1" ht="12" customHeight="1">
      <c r="A18" s="211"/>
      <c r="B18" s="390"/>
      <c r="C18" s="165"/>
      <c r="D18" s="165"/>
      <c r="E18" s="391"/>
      <c r="F18" s="165"/>
      <c r="G18" s="482"/>
      <c r="H18" s="482"/>
      <c r="I18" s="483"/>
      <c r="J18" s="392"/>
      <c r="K18" s="392"/>
    </row>
    <row r="19" spans="1:11" s="210" customFormat="1" ht="12" customHeight="1">
      <c r="A19" s="211"/>
      <c r="B19" s="393" t="s">
        <v>300</v>
      </c>
      <c r="C19" s="377">
        <v>12</v>
      </c>
      <c r="D19" s="377">
        <v>6</v>
      </c>
      <c r="E19" s="394">
        <v>9</v>
      </c>
      <c r="F19" s="395"/>
      <c r="G19" s="475">
        <v>7</v>
      </c>
      <c r="H19" s="475">
        <v>8</v>
      </c>
      <c r="I19" s="484">
        <v>8</v>
      </c>
      <c r="J19" s="396"/>
      <c r="K19" s="396"/>
    </row>
    <row r="20" spans="1:11" s="210" customFormat="1" ht="12" customHeight="1">
      <c r="A20" s="334"/>
      <c r="B20" s="46"/>
      <c r="C20" s="58"/>
      <c r="D20" s="58"/>
      <c r="E20" s="397"/>
      <c r="F20" s="113"/>
      <c r="G20" s="153"/>
      <c r="H20" s="153"/>
      <c r="I20" s="485"/>
      <c r="J20" s="335"/>
      <c r="K20" s="335"/>
    </row>
    <row r="21" spans="1:11" s="210" customFormat="1" ht="12" customHeight="1">
      <c r="A21" s="334"/>
      <c r="B21" s="46" t="s">
        <v>254</v>
      </c>
      <c r="C21" s="334"/>
      <c r="D21" s="334"/>
      <c r="E21" s="380"/>
      <c r="F21" s="343"/>
      <c r="G21" s="476"/>
      <c r="H21" s="476"/>
      <c r="I21" s="477"/>
      <c r="J21" s="335"/>
      <c r="K21" s="335"/>
    </row>
    <row r="22" spans="1:11" s="210" customFormat="1" ht="12" customHeight="1">
      <c r="B22" s="47" t="s">
        <v>301</v>
      </c>
      <c r="C22" s="48">
        <v>220004.02859999999</v>
      </c>
      <c r="D22" s="48">
        <v>200172.193</v>
      </c>
      <c r="E22" s="172">
        <v>200172.193</v>
      </c>
      <c r="F22" s="33"/>
      <c r="G22" s="417">
        <v>226359.596448</v>
      </c>
      <c r="H22" s="417">
        <v>213050.93079400001</v>
      </c>
      <c r="I22" s="478">
        <v>213050.93079400001</v>
      </c>
    </row>
    <row r="23" spans="1:11" s="210" customFormat="1" ht="12" customHeight="1">
      <c r="B23" s="47" t="s">
        <v>302</v>
      </c>
      <c r="C23" s="48">
        <v>3081.6474920000001</v>
      </c>
      <c r="D23" s="48">
        <v>3000.8470000000002</v>
      </c>
      <c r="E23" s="172">
        <v>3000.8470000000002</v>
      </c>
      <c r="F23" s="33"/>
      <c r="G23" s="417">
        <v>3122.2389509999998</v>
      </c>
      <c r="H23" s="417">
        <v>3032.1423370000002</v>
      </c>
      <c r="I23" s="478">
        <v>3032.1423370000002</v>
      </c>
      <c r="J23" s="335"/>
      <c r="K23" s="335"/>
    </row>
    <row r="24" spans="1:11" s="210" customFormat="1" ht="12.75" customHeight="1">
      <c r="B24" s="39" t="s">
        <v>303</v>
      </c>
      <c r="C24" s="40">
        <v>223085.67609199998</v>
      </c>
      <c r="D24" s="40">
        <v>203173.04</v>
      </c>
      <c r="E24" s="41">
        <v>203173.04</v>
      </c>
      <c r="F24" s="171"/>
      <c r="G24" s="424">
        <v>229481.835399</v>
      </c>
      <c r="H24" s="424">
        <v>216083.07313100001</v>
      </c>
      <c r="I24" s="415">
        <v>216083.07313100001</v>
      </c>
      <c r="J24" s="335"/>
      <c r="K24" s="335"/>
    </row>
    <row r="25" spans="1:11" s="210" customFormat="1" ht="12" customHeight="1">
      <c r="B25" s="46"/>
      <c r="C25" s="260"/>
      <c r="D25" s="260"/>
      <c r="E25" s="382"/>
      <c r="F25" s="33"/>
      <c r="G25" s="442"/>
      <c r="H25" s="442"/>
      <c r="I25" s="452"/>
      <c r="J25" s="335"/>
      <c r="K25" s="335"/>
    </row>
    <row r="26" spans="1:11" s="210" customFormat="1" ht="12" customHeight="1">
      <c r="B26" s="46" t="s">
        <v>304</v>
      </c>
      <c r="C26" s="258"/>
      <c r="D26" s="258"/>
      <c r="E26" s="398"/>
      <c r="F26" s="48"/>
      <c r="G26" s="411"/>
      <c r="H26" s="411"/>
      <c r="I26" s="486"/>
      <c r="J26" s="399"/>
      <c r="K26" s="399"/>
    </row>
    <row r="27" spans="1:11" s="210" customFormat="1" ht="12" customHeight="1">
      <c r="B27" s="47" t="s">
        <v>305</v>
      </c>
      <c r="C27" s="33">
        <v>224013.20490000001</v>
      </c>
      <c r="D27" s="33">
        <v>220004.02859999999</v>
      </c>
      <c r="E27" s="382">
        <v>224013.20490000001</v>
      </c>
      <c r="F27" s="258"/>
      <c r="G27" s="418">
        <v>200172.193</v>
      </c>
      <c r="H27" s="418">
        <v>226359.596448</v>
      </c>
      <c r="I27" s="452">
        <v>200172.193</v>
      </c>
      <c r="J27" s="399"/>
      <c r="K27" s="399"/>
    </row>
    <row r="28" spans="1:11" s="210" customFormat="1" ht="12" customHeight="1">
      <c r="B28" s="47" t="s">
        <v>106</v>
      </c>
      <c r="C28" s="33">
        <v>18713.889749999998</v>
      </c>
      <c r="D28" s="33">
        <v>15570.164249999998</v>
      </c>
      <c r="E28" s="353">
        <v>34284.053999999996</v>
      </c>
      <c r="F28" s="258"/>
      <c r="G28" s="418">
        <v>19024.628229000002</v>
      </c>
      <c r="H28" s="418">
        <v>15294.958703</v>
      </c>
      <c r="I28" s="457">
        <v>34319.586931999998</v>
      </c>
      <c r="J28" s="399"/>
      <c r="K28" s="399"/>
    </row>
    <row r="29" spans="1:11" s="332" customFormat="1" ht="12" customHeight="1">
      <c r="A29" s="210"/>
      <c r="B29" s="47" t="s">
        <v>306</v>
      </c>
      <c r="C29" s="33">
        <v>-25258.250199999999</v>
      </c>
      <c r="D29" s="33">
        <v>-21395.808800000003</v>
      </c>
      <c r="E29" s="353">
        <v>-46654.059000000001</v>
      </c>
      <c r="F29" s="258"/>
      <c r="G29" s="418">
        <v>-20563.605531000001</v>
      </c>
      <c r="H29" s="418">
        <v>-42308.518449000003</v>
      </c>
      <c r="I29" s="457">
        <v>-62872.123979999997</v>
      </c>
      <c r="J29" s="58"/>
      <c r="K29" s="58"/>
    </row>
    <row r="30" spans="1:11" s="332" customFormat="1" ht="12" customHeight="1">
      <c r="A30" s="210"/>
      <c r="B30" s="93" t="s">
        <v>97</v>
      </c>
      <c r="C30" s="33">
        <v>2535.1842099999999</v>
      </c>
      <c r="D30" s="33">
        <v>-14006.191209999999</v>
      </c>
      <c r="E30" s="400">
        <v>-11471.007</v>
      </c>
      <c r="F30" s="258"/>
      <c r="G30" s="418">
        <v>27726.380749999997</v>
      </c>
      <c r="H30" s="418">
        <v>13704.894092</v>
      </c>
      <c r="I30" s="487">
        <v>41431.274841999999</v>
      </c>
      <c r="J30" s="392"/>
      <c r="K30" s="392"/>
    </row>
    <row r="31" spans="1:11" s="210" customFormat="1" ht="12" customHeight="1">
      <c r="A31" s="332"/>
      <c r="B31" s="39" t="s">
        <v>307</v>
      </c>
      <c r="C31" s="40">
        <v>220004.02859999999</v>
      </c>
      <c r="D31" s="40">
        <v>200172.193</v>
      </c>
      <c r="E31" s="41">
        <v>200172.193</v>
      </c>
      <c r="F31" s="171"/>
      <c r="G31" s="424">
        <v>226359.596448</v>
      </c>
      <c r="H31" s="424">
        <v>213050.93079400001</v>
      </c>
      <c r="I31" s="415">
        <v>213050.93079400001</v>
      </c>
      <c r="J31" s="399"/>
      <c r="K31" s="399"/>
    </row>
    <row r="32" spans="1:11" s="210" customFormat="1" ht="12" customHeight="1">
      <c r="A32" s="332"/>
      <c r="B32" s="401"/>
      <c r="E32" s="402"/>
      <c r="G32" s="488"/>
      <c r="H32" s="488"/>
      <c r="I32" s="489"/>
      <c r="J32" s="335"/>
      <c r="K32" s="335"/>
    </row>
    <row r="33" spans="1:11" s="210" customFormat="1" ht="12" customHeight="1">
      <c r="B33" s="46" t="s">
        <v>283</v>
      </c>
      <c r="C33" s="48"/>
      <c r="D33" s="48"/>
      <c r="E33" s="353"/>
      <c r="F33" s="48"/>
      <c r="G33" s="417"/>
      <c r="H33" s="417"/>
      <c r="I33" s="457"/>
      <c r="J33" s="335"/>
      <c r="K33" s="335"/>
    </row>
    <row r="34" spans="1:11" s="332" customFormat="1" ht="12" customHeight="1">
      <c r="A34" s="210"/>
      <c r="B34" s="47" t="s">
        <v>284</v>
      </c>
      <c r="C34" s="33">
        <v>492.84399999999999</v>
      </c>
      <c r="D34" s="33">
        <v>497.97</v>
      </c>
      <c r="E34" s="382">
        <v>492.84399999999999</v>
      </c>
      <c r="F34" s="258"/>
      <c r="G34" s="418">
        <v>498.44</v>
      </c>
      <c r="H34" s="418">
        <v>499.34439200000003</v>
      </c>
      <c r="I34" s="452">
        <v>498.44</v>
      </c>
      <c r="J34" s="335"/>
      <c r="K34" s="335"/>
    </row>
    <row r="35" spans="1:11" s="332" customFormat="1" ht="12" customHeight="1">
      <c r="A35" s="210"/>
      <c r="B35" s="47" t="s">
        <v>285</v>
      </c>
      <c r="C35" s="33">
        <v>19.954999999999998</v>
      </c>
      <c r="D35" s="33">
        <v>14.499000000000002</v>
      </c>
      <c r="E35" s="382">
        <v>34.454000000000001</v>
      </c>
      <c r="F35" s="258"/>
      <c r="G35" s="418">
        <v>14.654828999999999</v>
      </c>
      <c r="H35" s="418">
        <v>12.468413</v>
      </c>
      <c r="I35" s="457">
        <v>27.123242000000001</v>
      </c>
      <c r="J35" s="58"/>
      <c r="K35" s="58"/>
    </row>
    <row r="36" spans="1:11" ht="12" customHeight="1">
      <c r="A36" s="332"/>
      <c r="B36" s="47" t="s">
        <v>286</v>
      </c>
      <c r="C36" s="33">
        <v>-15.231</v>
      </c>
      <c r="D36" s="33">
        <v>-14.889000000000001</v>
      </c>
      <c r="E36" s="382">
        <v>-30.12</v>
      </c>
      <c r="F36" s="258"/>
      <c r="G36" s="418">
        <v>-14.620335000000001</v>
      </c>
      <c r="H36" s="418">
        <v>-14.208178999999999</v>
      </c>
      <c r="I36" s="457">
        <v>-28.828513999999998</v>
      </c>
      <c r="J36" s="392"/>
      <c r="K36" s="392"/>
    </row>
    <row r="37" spans="1:11" s="210" customFormat="1" ht="12" customHeight="1">
      <c r="A37" s="332"/>
      <c r="B37" s="47" t="s">
        <v>287</v>
      </c>
      <c r="C37" s="33">
        <v>0.40100000000000002</v>
      </c>
      <c r="D37" s="33">
        <v>0.86099999999999999</v>
      </c>
      <c r="E37" s="382">
        <v>1.262</v>
      </c>
      <c r="F37" s="258"/>
      <c r="G37" s="418">
        <v>0.86985999999999997</v>
      </c>
      <c r="H37" s="418">
        <v>0.96277400000000002</v>
      </c>
      <c r="I37" s="457">
        <v>1.8326340000000001</v>
      </c>
      <c r="J37" s="58"/>
      <c r="K37" s="58"/>
    </row>
    <row r="38" spans="1:11" s="210" customFormat="1" ht="12" hidden="1" customHeight="1">
      <c r="A38" s="332"/>
      <c r="B38" s="47" t="s">
        <v>288</v>
      </c>
      <c r="C38" s="33">
        <v>0</v>
      </c>
      <c r="D38" s="33">
        <v>0</v>
      </c>
      <c r="E38" s="382">
        <v>0</v>
      </c>
      <c r="F38" s="258"/>
      <c r="G38" s="418">
        <v>3.8000000000000002E-5</v>
      </c>
      <c r="H38" s="418">
        <v>-9.9999999999999995E-7</v>
      </c>
      <c r="I38" s="457">
        <v>3.6999999999999998E-5</v>
      </c>
      <c r="J38" s="58"/>
      <c r="K38" s="58"/>
    </row>
    <row r="39" spans="1:11" ht="12" customHeight="1">
      <c r="A39" s="334"/>
      <c r="B39" s="39" t="s">
        <v>289</v>
      </c>
      <c r="C39" s="40">
        <v>497.97</v>
      </c>
      <c r="D39" s="40">
        <v>498.44</v>
      </c>
      <c r="E39" s="41">
        <v>498.44</v>
      </c>
      <c r="F39" s="171"/>
      <c r="G39" s="424">
        <v>499.34439200000003</v>
      </c>
      <c r="H39" s="424">
        <v>498.56739900000002</v>
      </c>
      <c r="I39" s="415">
        <v>498.56739900000002</v>
      </c>
    </row>
    <row r="40" spans="1:11" ht="12" customHeight="1">
      <c r="A40" s="210"/>
      <c r="B40" s="46"/>
      <c r="C40" s="340"/>
      <c r="D40" s="340"/>
      <c r="E40" s="403"/>
      <c r="F40" s="58"/>
      <c r="G40" s="446"/>
      <c r="H40" s="446"/>
      <c r="I40" s="485"/>
    </row>
    <row r="41" spans="1:11" ht="12" customHeight="1">
      <c r="B41" s="246" t="s">
        <v>308</v>
      </c>
      <c r="C41" s="377">
        <v>4675.6869999999999</v>
      </c>
      <c r="D41" s="377">
        <v>4425</v>
      </c>
      <c r="E41" s="89">
        <v>4425</v>
      </c>
      <c r="F41" s="404"/>
      <c r="G41" s="475">
        <v>4419</v>
      </c>
      <c r="H41" s="475">
        <v>4026</v>
      </c>
      <c r="I41" s="426">
        <v>4026</v>
      </c>
    </row>
    <row r="42" spans="1:11" ht="12" customHeight="1">
      <c r="B42" s="210"/>
      <c r="C42" s="1104"/>
      <c r="D42" s="1104"/>
      <c r="E42" s="1104"/>
      <c r="F42" s="210"/>
      <c r="G42" s="210"/>
      <c r="H42" s="210"/>
      <c r="I42" s="210"/>
      <c r="J42" s="210"/>
      <c r="K42" s="210"/>
    </row>
    <row r="43" spans="1:11" ht="12" customHeight="1">
      <c r="B43" s="332"/>
      <c r="C43" s="24"/>
      <c r="D43" s="303"/>
      <c r="E43" s="303"/>
      <c r="F43" s="303"/>
      <c r="G43" s="37"/>
      <c r="H43" s="37"/>
      <c r="I43" s="37"/>
    </row>
    <row r="44" spans="1:11" s="210" customFormat="1" ht="12" customHeight="1">
      <c r="A44" s="211"/>
      <c r="B44" s="211"/>
      <c r="C44" s="161"/>
      <c r="D44" s="161"/>
      <c r="E44" s="161"/>
      <c r="F44" s="211"/>
      <c r="G44" s="37"/>
      <c r="H44" s="37"/>
      <c r="I44" s="37"/>
      <c r="J44" s="211"/>
      <c r="K44" s="211"/>
    </row>
    <row r="45" spans="1:11" s="210" customFormat="1" ht="12" customHeight="1">
      <c r="A45" s="211"/>
      <c r="B45" s="1104"/>
      <c r="C45" s="161"/>
      <c r="D45" s="161"/>
      <c r="E45" s="161"/>
      <c r="F45" s="5"/>
      <c r="G45" s="37"/>
      <c r="H45" s="37"/>
      <c r="I45" s="37"/>
      <c r="J45" s="211"/>
      <c r="K45" s="211"/>
    </row>
    <row r="46" spans="1:11" s="210" customFormat="1" ht="12" customHeight="1">
      <c r="A46" s="354"/>
      <c r="B46" s="211"/>
      <c r="C46" s="161"/>
      <c r="D46" s="161"/>
      <c r="E46" s="161"/>
      <c r="F46" s="405"/>
      <c r="G46" s="37"/>
      <c r="H46" s="37"/>
      <c r="I46" s="37"/>
      <c r="J46" s="211"/>
      <c r="K46" s="211"/>
    </row>
    <row r="47" spans="1:11" s="210" customFormat="1" ht="12" customHeight="1">
      <c r="A47" s="354"/>
      <c r="B47" s="211"/>
      <c r="C47" s="161"/>
      <c r="D47" s="161"/>
      <c r="E47" s="161"/>
      <c r="F47" s="5"/>
      <c r="G47" s="37"/>
      <c r="H47" s="37"/>
      <c r="I47" s="37"/>
      <c r="J47" s="211"/>
      <c r="K47" s="211"/>
    </row>
    <row r="48" spans="1:11" s="210" customFormat="1" ht="12" customHeight="1">
      <c r="A48" s="354"/>
      <c r="B48" s="1104"/>
      <c r="C48" s="161"/>
      <c r="D48" s="161"/>
      <c r="E48" s="161"/>
      <c r="F48" s="1104"/>
      <c r="G48" s="37"/>
      <c r="H48" s="37"/>
      <c r="I48" s="37"/>
      <c r="J48" s="211"/>
      <c r="K48" s="211"/>
    </row>
    <row r="49" spans="1:11" s="210" customFormat="1" ht="12" customHeight="1">
      <c r="A49" s="354"/>
      <c r="B49" s="1104"/>
      <c r="C49" s="161"/>
      <c r="D49" s="161"/>
      <c r="E49" s="161"/>
      <c r="F49" s="1104"/>
      <c r="G49" s="37"/>
      <c r="H49" s="37"/>
      <c r="I49" s="37"/>
      <c r="J49" s="211"/>
      <c r="K49" s="211"/>
    </row>
    <row r="50" spans="1:11" s="210" customFormat="1" ht="12" customHeight="1">
      <c r="A50" s="354"/>
      <c r="B50" s="1104"/>
      <c r="C50" s="161"/>
      <c r="D50" s="161"/>
      <c r="E50" s="161"/>
      <c r="F50" s="1104"/>
      <c r="G50" s="37"/>
      <c r="H50" s="37"/>
      <c r="I50" s="37"/>
      <c r="J50" s="211"/>
      <c r="K50" s="211"/>
    </row>
    <row r="51" spans="1:11" s="210" customFormat="1" ht="12" customHeight="1">
      <c r="A51" s="354"/>
      <c r="B51" s="1104"/>
      <c r="C51" s="161"/>
      <c r="D51" s="161"/>
      <c r="E51" s="161"/>
      <c r="F51" s="1104"/>
      <c r="G51" s="37"/>
      <c r="H51" s="37"/>
      <c r="I51" s="37"/>
      <c r="J51" s="211"/>
      <c r="K51" s="211"/>
    </row>
    <row r="52" spans="1:11" s="210" customFormat="1" ht="12" customHeight="1">
      <c r="A52" s="354"/>
      <c r="B52" s="1104"/>
      <c r="C52" s="161"/>
      <c r="D52" s="161"/>
      <c r="E52" s="161"/>
      <c r="F52" s="1104"/>
      <c r="G52" s="37"/>
      <c r="H52" s="37"/>
      <c r="I52" s="37"/>
      <c r="J52" s="211"/>
      <c r="K52" s="211"/>
    </row>
    <row r="53" spans="1:11" s="210" customFormat="1" ht="12" customHeight="1">
      <c r="A53" s="354"/>
      <c r="B53" s="1104"/>
      <c r="C53" s="161"/>
      <c r="D53" s="161"/>
      <c r="E53" s="161"/>
      <c r="F53" s="1104"/>
      <c r="G53" s="37"/>
      <c r="H53" s="37"/>
      <c r="I53" s="37"/>
      <c r="J53" s="211"/>
      <c r="K53" s="211"/>
    </row>
    <row r="54" spans="1:11" s="210" customFormat="1" ht="12" customHeight="1">
      <c r="A54" s="354"/>
      <c r="C54" s="161"/>
      <c r="D54" s="161"/>
      <c r="E54" s="161"/>
      <c r="G54" s="37"/>
      <c r="H54" s="37"/>
      <c r="I54" s="37"/>
      <c r="J54" s="211"/>
      <c r="K54" s="211"/>
    </row>
    <row r="55" spans="1:11" s="210" customFormat="1" ht="12" customHeight="1">
      <c r="A55" s="354"/>
      <c r="C55" s="161"/>
      <c r="D55" s="161"/>
      <c r="E55" s="161"/>
      <c r="G55" s="37"/>
      <c r="H55" s="37"/>
      <c r="I55" s="37"/>
      <c r="J55" s="211"/>
      <c r="K55" s="211"/>
    </row>
    <row r="56" spans="1:11" s="210" customFormat="1" ht="12" customHeight="1">
      <c r="A56" s="354"/>
      <c r="C56" s="161"/>
      <c r="D56" s="161"/>
      <c r="E56" s="161"/>
      <c r="G56" s="37"/>
      <c r="H56" s="37"/>
      <c r="I56" s="37"/>
      <c r="J56" s="211"/>
      <c r="K56" s="211"/>
    </row>
    <row r="57" spans="1:11" s="210" customFormat="1" ht="12" customHeight="1">
      <c r="A57" s="354"/>
      <c r="C57" s="161"/>
      <c r="D57" s="161"/>
      <c r="E57" s="161"/>
      <c r="G57" s="37"/>
      <c r="H57" s="37"/>
      <c r="I57" s="37"/>
      <c r="J57" s="211"/>
      <c r="K57" s="211"/>
    </row>
    <row r="58" spans="1:11" s="210" customFormat="1" ht="12" customHeight="1">
      <c r="A58" s="354"/>
      <c r="C58" s="161"/>
      <c r="D58" s="161"/>
      <c r="E58" s="161"/>
      <c r="G58" s="37"/>
      <c r="H58" s="37"/>
      <c r="I58" s="37"/>
      <c r="J58" s="211"/>
      <c r="K58" s="211"/>
    </row>
    <row r="59" spans="1:11" s="210" customFormat="1" ht="12" customHeight="1">
      <c r="A59" s="354"/>
      <c r="C59" s="161"/>
      <c r="D59" s="161"/>
      <c r="E59" s="161"/>
      <c r="G59" s="37"/>
      <c r="H59" s="37"/>
      <c r="I59" s="37"/>
      <c r="J59" s="211"/>
      <c r="K59" s="211"/>
    </row>
    <row r="60" spans="1:11" s="210" customFormat="1" ht="12" customHeight="1">
      <c r="A60" s="354"/>
      <c r="C60" s="161"/>
      <c r="D60" s="161"/>
      <c r="E60" s="161"/>
      <c r="G60" s="37"/>
      <c r="H60" s="37"/>
      <c r="I60" s="37"/>
      <c r="J60" s="211"/>
      <c r="K60" s="211"/>
    </row>
    <row r="61" spans="1:11" s="210" customFormat="1" ht="12" customHeight="1">
      <c r="A61" s="354"/>
      <c r="C61" s="161"/>
      <c r="D61" s="161"/>
      <c r="E61" s="161"/>
      <c r="G61" s="37"/>
      <c r="H61" s="37"/>
      <c r="I61" s="37"/>
      <c r="J61" s="211"/>
      <c r="K61" s="211"/>
    </row>
    <row r="62" spans="1:11" s="210" customFormat="1" ht="12" customHeight="1">
      <c r="A62" s="354"/>
      <c r="C62" s="161"/>
      <c r="D62" s="161"/>
      <c r="E62" s="161"/>
      <c r="G62" s="37"/>
      <c r="H62" s="37"/>
      <c r="I62" s="37"/>
      <c r="J62" s="211"/>
      <c r="K62" s="211"/>
    </row>
    <row r="63" spans="1:11" s="210" customFormat="1" ht="12" customHeight="1">
      <c r="A63" s="354"/>
      <c r="C63" s="161"/>
      <c r="D63" s="161"/>
      <c r="E63" s="161"/>
      <c r="G63" s="37"/>
      <c r="H63" s="37"/>
      <c r="I63" s="37"/>
      <c r="J63" s="211"/>
      <c r="K63" s="211"/>
    </row>
    <row r="64" spans="1:11" s="210" customFormat="1" ht="12" customHeight="1">
      <c r="A64" s="354"/>
      <c r="C64" s="161"/>
      <c r="D64" s="161"/>
      <c r="E64" s="161"/>
      <c r="G64" s="37"/>
      <c r="H64" s="37"/>
      <c r="I64" s="37"/>
      <c r="J64" s="211"/>
      <c r="K64" s="211"/>
    </row>
    <row r="65" spans="1:11" s="210" customFormat="1" ht="12" customHeight="1">
      <c r="A65" s="354"/>
      <c r="C65" s="161"/>
      <c r="D65" s="161"/>
      <c r="E65" s="161"/>
      <c r="G65" s="37"/>
      <c r="H65" s="37"/>
      <c r="I65" s="37"/>
      <c r="J65" s="211"/>
      <c r="K65" s="211"/>
    </row>
    <row r="66" spans="1:11" s="210" customFormat="1" ht="12" customHeight="1">
      <c r="A66" s="354"/>
      <c r="C66" s="161"/>
      <c r="D66" s="161"/>
      <c r="E66" s="161"/>
      <c r="G66" s="37"/>
      <c r="H66" s="37"/>
      <c r="I66" s="37"/>
      <c r="J66" s="211"/>
      <c r="K66" s="211"/>
    </row>
    <row r="67" spans="1:11" s="210" customFormat="1" ht="12" customHeight="1">
      <c r="A67" s="354"/>
      <c r="C67" s="161"/>
      <c r="D67" s="161"/>
      <c r="E67" s="161"/>
      <c r="G67" s="37"/>
      <c r="H67" s="37"/>
      <c r="I67" s="37"/>
      <c r="J67" s="211"/>
      <c r="K67" s="211"/>
    </row>
    <row r="68" spans="1:11" s="210" customFormat="1" ht="12" customHeight="1">
      <c r="A68" s="354"/>
      <c r="C68" s="161"/>
      <c r="D68" s="161"/>
      <c r="E68" s="161"/>
      <c r="G68" s="37"/>
      <c r="H68" s="37"/>
      <c r="I68" s="37"/>
      <c r="J68" s="211"/>
      <c r="K68" s="211"/>
    </row>
    <row r="69" spans="1:11" s="210" customFormat="1" ht="12" customHeight="1">
      <c r="A69" s="354"/>
      <c r="C69" s="161"/>
      <c r="D69" s="161"/>
      <c r="E69" s="161"/>
      <c r="G69" s="37"/>
      <c r="H69" s="37"/>
      <c r="I69" s="37"/>
      <c r="J69" s="211"/>
      <c r="K69" s="211"/>
    </row>
    <row r="70" spans="1:11" s="210" customFormat="1" ht="12" customHeight="1">
      <c r="A70" s="354"/>
      <c r="C70" s="161"/>
      <c r="D70" s="161"/>
      <c r="E70" s="161"/>
      <c r="G70" s="37"/>
      <c r="H70" s="37"/>
      <c r="I70" s="37"/>
      <c r="J70" s="211"/>
      <c r="K70" s="211"/>
    </row>
    <row r="71" spans="1:11" s="210" customFormat="1" ht="12" customHeight="1">
      <c r="A71" s="354"/>
      <c r="C71" s="161"/>
      <c r="D71" s="161"/>
      <c r="E71" s="161"/>
      <c r="G71" s="37"/>
      <c r="H71" s="37"/>
      <c r="I71" s="37"/>
      <c r="J71" s="211"/>
      <c r="K71" s="211"/>
    </row>
    <row r="72" spans="1:11" s="210" customFormat="1" ht="12" customHeight="1">
      <c r="A72" s="354"/>
      <c r="C72" s="161"/>
      <c r="D72" s="161"/>
      <c r="E72" s="161"/>
      <c r="G72" s="37"/>
      <c r="H72" s="37"/>
      <c r="I72" s="37"/>
      <c r="J72" s="211"/>
      <c r="K72" s="211"/>
    </row>
    <row r="73" spans="1:11" s="210" customFormat="1" ht="12" customHeight="1">
      <c r="A73" s="354"/>
      <c r="C73" s="161"/>
      <c r="D73" s="161"/>
      <c r="E73" s="161"/>
      <c r="G73" s="37"/>
      <c r="H73" s="37"/>
      <c r="I73" s="37"/>
      <c r="J73" s="211"/>
      <c r="K73" s="211"/>
    </row>
    <row r="74" spans="1:11" s="210" customFormat="1" ht="12" customHeight="1">
      <c r="A74" s="354"/>
      <c r="C74" s="161"/>
      <c r="D74" s="161"/>
      <c r="E74" s="161"/>
      <c r="G74" s="37"/>
      <c r="H74" s="37"/>
      <c r="I74" s="37"/>
      <c r="J74" s="211"/>
      <c r="K74" s="211"/>
    </row>
    <row r="75" spans="1:11" s="210" customFormat="1" ht="12" customHeight="1">
      <c r="A75" s="354"/>
      <c r="C75" s="161"/>
      <c r="D75" s="161"/>
      <c r="E75" s="161"/>
      <c r="G75" s="37"/>
      <c r="H75" s="37"/>
      <c r="I75" s="37"/>
      <c r="J75" s="211"/>
      <c r="K75" s="211"/>
    </row>
    <row r="76" spans="1:11" s="210" customFormat="1" ht="12" customHeight="1">
      <c r="A76" s="354"/>
      <c r="C76" s="161"/>
      <c r="D76" s="161"/>
      <c r="E76" s="161"/>
      <c r="G76" s="37"/>
      <c r="H76" s="37"/>
      <c r="I76" s="37"/>
      <c r="J76" s="211"/>
      <c r="K76" s="211"/>
    </row>
    <row r="77" spans="1:11" s="210" customFormat="1" ht="12" customHeight="1">
      <c r="A77" s="354"/>
      <c r="C77" s="161"/>
      <c r="D77" s="161"/>
      <c r="E77" s="161"/>
      <c r="G77" s="37"/>
      <c r="H77" s="37"/>
      <c r="I77" s="37"/>
      <c r="J77" s="211"/>
      <c r="K77" s="211"/>
    </row>
    <row r="78" spans="1:11" s="210" customFormat="1" ht="12" customHeight="1">
      <c r="A78" s="354"/>
      <c r="C78" s="161"/>
      <c r="D78" s="161"/>
      <c r="E78" s="161"/>
      <c r="G78" s="37"/>
      <c r="H78" s="37"/>
      <c r="I78" s="37"/>
      <c r="J78" s="211"/>
      <c r="K78" s="211"/>
    </row>
    <row r="79" spans="1:11" s="210" customFormat="1" ht="12" customHeight="1">
      <c r="A79" s="354"/>
      <c r="C79" s="161"/>
      <c r="D79" s="161"/>
      <c r="E79" s="161"/>
      <c r="G79" s="37"/>
      <c r="H79" s="37"/>
      <c r="I79" s="37"/>
      <c r="J79" s="211"/>
      <c r="K79" s="211"/>
    </row>
    <row r="80" spans="1:11" s="210" customFormat="1" ht="12" customHeight="1">
      <c r="A80" s="354"/>
      <c r="C80" s="161"/>
      <c r="D80" s="161"/>
      <c r="E80" s="161"/>
      <c r="G80" s="37"/>
      <c r="H80" s="37"/>
      <c r="I80" s="37"/>
      <c r="J80" s="211"/>
      <c r="K80" s="211"/>
    </row>
    <row r="81" spans="1:11" s="210" customFormat="1" ht="12" customHeight="1">
      <c r="A81" s="354"/>
      <c r="C81" s="161"/>
      <c r="D81" s="161"/>
      <c r="E81" s="161"/>
      <c r="G81" s="37"/>
      <c r="H81" s="37"/>
      <c r="I81" s="37"/>
      <c r="J81" s="211"/>
      <c r="K81" s="211"/>
    </row>
    <row r="82" spans="1:11" s="210" customFormat="1" ht="12" customHeight="1">
      <c r="A82" s="354"/>
      <c r="C82" s="161"/>
      <c r="D82" s="161"/>
      <c r="E82" s="161"/>
      <c r="G82" s="37"/>
      <c r="H82" s="37"/>
      <c r="I82" s="37"/>
      <c r="J82" s="211"/>
      <c r="K82" s="211"/>
    </row>
    <row r="83" spans="1:11" s="210" customFormat="1" ht="12" customHeight="1">
      <c r="A83" s="354"/>
      <c r="C83" s="161"/>
      <c r="D83" s="161"/>
      <c r="E83" s="161"/>
      <c r="G83" s="37"/>
      <c r="H83" s="37"/>
      <c r="I83" s="37"/>
      <c r="J83" s="211"/>
      <c r="K83" s="211"/>
    </row>
    <row r="84" spans="1:11" s="210" customFormat="1" ht="12" customHeight="1">
      <c r="A84" s="354"/>
      <c r="C84" s="161"/>
      <c r="D84" s="161"/>
      <c r="E84" s="161"/>
      <c r="G84" s="37"/>
      <c r="H84" s="37"/>
      <c r="I84" s="37"/>
      <c r="J84" s="211"/>
      <c r="K84" s="211"/>
    </row>
    <row r="85" spans="1:11" s="210" customFormat="1" ht="12" customHeight="1">
      <c r="A85" s="354"/>
      <c r="C85" s="161"/>
      <c r="D85" s="161"/>
      <c r="E85" s="161"/>
      <c r="G85" s="37"/>
      <c r="H85" s="37"/>
      <c r="I85" s="37"/>
      <c r="J85" s="211"/>
      <c r="K85" s="211"/>
    </row>
    <row r="86" spans="1:11" s="210" customFormat="1" ht="12" customHeight="1">
      <c r="A86" s="354"/>
      <c r="C86" s="161"/>
      <c r="D86" s="161"/>
      <c r="E86" s="161"/>
      <c r="G86" s="37"/>
      <c r="H86" s="37"/>
      <c r="I86" s="37"/>
      <c r="J86" s="211"/>
      <c r="K86" s="211"/>
    </row>
    <row r="87" spans="1:11" s="210" customFormat="1" ht="12" customHeight="1">
      <c r="A87" s="354"/>
      <c r="C87" s="161"/>
      <c r="D87" s="161"/>
      <c r="E87" s="161"/>
      <c r="G87" s="37"/>
      <c r="H87" s="37"/>
      <c r="I87" s="37"/>
      <c r="J87" s="211"/>
      <c r="K87" s="211"/>
    </row>
    <row r="88" spans="1:11" s="210" customFormat="1" ht="12" customHeight="1">
      <c r="A88" s="354"/>
      <c r="C88" s="161"/>
      <c r="D88" s="161"/>
      <c r="E88" s="161"/>
      <c r="G88" s="211"/>
      <c r="H88" s="211"/>
      <c r="I88" s="211"/>
      <c r="J88" s="211"/>
      <c r="K88" s="211"/>
    </row>
    <row r="89" spans="1:11" s="210" customFormat="1" ht="12" customHeight="1">
      <c r="A89" s="354"/>
      <c r="C89" s="161"/>
      <c r="D89" s="161"/>
      <c r="E89" s="161"/>
      <c r="G89" s="211"/>
      <c r="H89" s="211"/>
      <c r="I89" s="211"/>
      <c r="J89" s="211"/>
      <c r="K89" s="211"/>
    </row>
    <row r="90" spans="1:11" ht="12" customHeight="1">
      <c r="A90" s="354"/>
      <c r="B90" s="210"/>
      <c r="C90" s="161"/>
      <c r="D90" s="161"/>
      <c r="E90" s="161"/>
      <c r="F90" s="210"/>
    </row>
    <row r="91" spans="1:11" ht="12" customHeight="1">
      <c r="A91" s="354"/>
      <c r="B91" s="210"/>
      <c r="C91" s="161"/>
      <c r="D91" s="161"/>
      <c r="E91" s="161"/>
      <c r="F91" s="210"/>
    </row>
    <row r="92" spans="1:11" ht="12" customHeight="1">
      <c r="A92" s="406"/>
      <c r="C92" s="161"/>
      <c r="D92" s="161"/>
      <c r="E92" s="161"/>
      <c r="F92" s="211"/>
    </row>
    <row r="93" spans="1:11" ht="12" customHeight="1">
      <c r="A93" s="406"/>
      <c r="C93" s="161"/>
      <c r="D93" s="161"/>
      <c r="E93" s="161"/>
      <c r="F93" s="211"/>
    </row>
    <row r="94" spans="1:11" ht="12" customHeight="1">
      <c r="A94" s="406"/>
      <c r="C94" s="161"/>
      <c r="D94" s="161"/>
      <c r="E94" s="161"/>
      <c r="F94" s="211"/>
    </row>
    <row r="95" spans="1:11" ht="12" customHeight="1">
      <c r="A95" s="406"/>
      <c r="C95" s="161"/>
      <c r="D95" s="161"/>
      <c r="E95" s="161"/>
      <c r="F95" s="211"/>
    </row>
    <row r="96" spans="1:11" ht="12" customHeight="1">
      <c r="A96" s="406"/>
      <c r="C96" s="161"/>
      <c r="D96" s="161"/>
      <c r="E96" s="161"/>
      <c r="F96" s="211"/>
    </row>
    <row r="97" spans="1:6" ht="12" customHeight="1">
      <c r="A97" s="406"/>
      <c r="C97" s="161"/>
      <c r="D97" s="161"/>
      <c r="E97" s="161"/>
      <c r="F97" s="211"/>
    </row>
    <row r="98" spans="1:6" ht="12" customHeight="1">
      <c r="A98" s="406"/>
      <c r="C98" s="161"/>
      <c r="D98" s="161"/>
      <c r="E98" s="161"/>
      <c r="F98" s="211"/>
    </row>
    <row r="99" spans="1:6" ht="12" customHeight="1">
      <c r="A99" s="406"/>
      <c r="C99" s="161"/>
      <c r="D99" s="161"/>
      <c r="E99" s="161"/>
      <c r="F99" s="211"/>
    </row>
    <row r="100" spans="1:6" ht="12" customHeight="1">
      <c r="A100" s="406"/>
      <c r="C100" s="161"/>
      <c r="D100" s="161"/>
      <c r="E100" s="161"/>
      <c r="F100" s="211"/>
    </row>
    <row r="101" spans="1:6" ht="12" customHeight="1">
      <c r="A101" s="406"/>
      <c r="C101" s="161"/>
      <c r="D101" s="161"/>
      <c r="E101" s="161"/>
      <c r="F101" s="211"/>
    </row>
    <row r="102" spans="1:6" ht="12" customHeight="1">
      <c r="A102" s="406"/>
      <c r="C102" s="161"/>
      <c r="D102" s="161"/>
      <c r="E102" s="161"/>
      <c r="F102" s="211"/>
    </row>
    <row r="103" spans="1:6" ht="12" customHeight="1">
      <c r="A103" s="406"/>
      <c r="C103" s="161"/>
      <c r="D103" s="161"/>
      <c r="E103" s="161"/>
      <c r="F103" s="211"/>
    </row>
    <row r="104" spans="1:6" ht="12" customHeight="1">
      <c r="A104" s="406"/>
      <c r="C104" s="161"/>
      <c r="D104" s="161"/>
      <c r="E104" s="161"/>
      <c r="F104" s="211"/>
    </row>
    <row r="105" spans="1:6" ht="12" customHeight="1">
      <c r="A105" s="406"/>
      <c r="C105" s="161"/>
      <c r="D105" s="161"/>
      <c r="E105" s="161"/>
      <c r="F105" s="211"/>
    </row>
    <row r="106" spans="1:6" ht="12" customHeight="1">
      <c r="A106" s="406"/>
      <c r="C106" s="161"/>
      <c r="D106" s="161"/>
      <c r="E106" s="161"/>
      <c r="F106" s="211"/>
    </row>
    <row r="107" spans="1:6" ht="12" customHeight="1">
      <c r="C107" s="161"/>
      <c r="D107" s="161"/>
      <c r="E107" s="161"/>
      <c r="F107" s="211"/>
    </row>
    <row r="108" spans="1:6" ht="12" customHeight="1">
      <c r="C108" s="161"/>
      <c r="D108" s="161"/>
      <c r="E108" s="161"/>
      <c r="F108" s="211"/>
    </row>
    <row r="109" spans="1:6" ht="12" customHeight="1">
      <c r="C109" s="161"/>
      <c r="D109" s="161"/>
      <c r="E109" s="161"/>
      <c r="F109" s="211"/>
    </row>
    <row r="110" spans="1:6" ht="12" customHeight="1">
      <c r="C110" s="161"/>
      <c r="D110" s="161"/>
      <c r="E110" s="161"/>
      <c r="F110" s="211"/>
    </row>
    <row r="111" spans="1:6" ht="12" customHeight="1">
      <c r="C111" s="161"/>
      <c r="D111" s="161"/>
      <c r="E111" s="161"/>
      <c r="F111" s="211"/>
    </row>
    <row r="112" spans="1:6" ht="12" customHeight="1">
      <c r="F112" s="211"/>
    </row>
  </sheetData>
  <mergeCells count="2">
    <mergeCell ref="G6:I6"/>
    <mergeCell ref="C6:E6"/>
  </mergeCells>
  <conditionalFormatting sqref="J18:K21 J23:K37 J11:K14 C11:I16 C19:I20 C39:I41 C33:I37 C22:I31">
    <cfRule type="cellIs" dxfId="468" priority="10" operator="between">
      <formula>0.4999</formula>
      <formula>-0.4999</formula>
    </cfRule>
  </conditionalFormatting>
  <conditionalFormatting sqref="J15:K15">
    <cfRule type="cellIs" dxfId="467" priority="9" operator="between">
      <formula>0.4999</formula>
      <formula>-0.4999</formula>
    </cfRule>
  </conditionalFormatting>
  <conditionalFormatting sqref="J16:K16">
    <cfRule type="cellIs" dxfId="466" priority="8" operator="between">
      <formula>0.4999</formula>
      <formula>-0.4999</formula>
    </cfRule>
  </conditionalFormatting>
  <conditionalFormatting sqref="J17:K17">
    <cfRule type="cellIs" dxfId="465" priority="7" operator="between">
      <formula>0.4999</formula>
      <formula>-0.4999</formula>
    </cfRule>
  </conditionalFormatting>
  <conditionalFormatting sqref="F17">
    <cfRule type="cellIs" dxfId="464" priority="6" operator="between">
      <formula>0.4999</formula>
      <formula>-0.4999</formula>
    </cfRule>
  </conditionalFormatting>
  <conditionalFormatting sqref="C38:F38 J38:K38">
    <cfRule type="cellIs" dxfId="463" priority="5" operator="between">
      <formula>0.4999</formula>
      <formula>-0.4999</formula>
    </cfRule>
  </conditionalFormatting>
  <conditionalFormatting sqref="G38">
    <cfRule type="cellIs" dxfId="462" priority="4" operator="between">
      <formula>0.4999</formula>
      <formula>-0.4999</formula>
    </cfRule>
  </conditionalFormatting>
  <conditionalFormatting sqref="H38">
    <cfRule type="cellIs" dxfId="461" priority="3" operator="between">
      <formula>0.4999</formula>
      <formula>-0.4999</formula>
    </cfRule>
  </conditionalFormatting>
  <conditionalFormatting sqref="I38">
    <cfRule type="cellIs" dxfId="460" priority="2" operator="between">
      <formula>0.4999</formula>
      <formula>-0.4999</formula>
    </cfRule>
  </conditionalFormatting>
  <conditionalFormatting sqref="G43:I87">
    <cfRule type="cellIs" dxfId="459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O97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50.7109375" style="510" customWidth="1"/>
    <col min="3" max="5" width="11.7109375" style="510" customWidth="1"/>
    <col min="6" max="6" width="2.7109375" style="510" customWidth="1"/>
    <col min="7" max="9" width="11.7109375" style="510" customWidth="1"/>
    <col min="10" max="12" width="1.7109375" style="510" customWidth="1"/>
    <col min="13" max="16384" width="9.140625" style="510"/>
  </cols>
  <sheetData>
    <row r="1" spans="1:15" s="2" customFormat="1" ht="12" customHeight="1">
      <c r="E1" s="3"/>
      <c r="I1" s="3"/>
      <c r="J1" s="1102"/>
      <c r="K1" s="1102"/>
      <c r="L1" s="1102"/>
      <c r="M1" s="8"/>
      <c r="O1" s="8"/>
    </row>
    <row r="2" spans="1:15" s="2" customFormat="1" ht="15" customHeight="1">
      <c r="B2" s="494" t="s">
        <v>239</v>
      </c>
      <c r="C2" s="437"/>
      <c r="D2" s="437"/>
      <c r="E2" s="495"/>
      <c r="F2" s="437"/>
      <c r="G2" s="437"/>
      <c r="H2" s="437"/>
      <c r="I2" s="496" t="s">
        <v>1</v>
      </c>
      <c r="J2" s="1102"/>
      <c r="K2" s="1102"/>
      <c r="L2" s="1102"/>
    </row>
    <row r="3" spans="1:15" s="2" customFormat="1" ht="15" customHeight="1">
      <c r="B3" s="10" t="s">
        <v>145</v>
      </c>
      <c r="C3" s="11"/>
      <c r="D3" s="11"/>
      <c r="E3" s="11"/>
      <c r="F3" s="11"/>
      <c r="G3" s="11"/>
      <c r="H3" s="11"/>
      <c r="I3" s="12"/>
      <c r="J3" s="1102"/>
      <c r="K3" s="1102"/>
      <c r="L3" s="1102"/>
    </row>
    <row r="4" spans="1:15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  <c r="J4" s="1102"/>
      <c r="K4" s="1102"/>
      <c r="L4" s="1102"/>
    </row>
    <row r="5" spans="1:15" s="2" customFormat="1" ht="12" customHeight="1">
      <c r="B5" s="497"/>
      <c r="C5" s="262" t="s">
        <v>241</v>
      </c>
      <c r="D5" s="262"/>
      <c r="E5" s="262"/>
      <c r="F5" s="262"/>
      <c r="G5" s="262" t="s">
        <v>241</v>
      </c>
      <c r="H5" s="262"/>
      <c r="I5" s="294"/>
      <c r="J5" s="1102"/>
      <c r="K5" s="1102"/>
      <c r="L5" s="1102"/>
    </row>
    <row r="6" spans="1:15" s="2" customFormat="1" ht="12" customHeight="1">
      <c r="A6" s="3"/>
      <c r="B6" s="106"/>
      <c r="C6" s="1549">
        <v>2018</v>
      </c>
      <c r="D6" s="1550"/>
      <c r="E6" s="1551"/>
      <c r="F6" s="498"/>
      <c r="G6" s="1552">
        <v>2019</v>
      </c>
      <c r="H6" s="1553"/>
      <c r="I6" s="1554"/>
      <c r="J6" s="1102"/>
      <c r="K6" s="1102"/>
      <c r="L6" s="1102"/>
    </row>
    <row r="7" spans="1:15" s="2" customFormat="1" ht="12" customHeight="1">
      <c r="A7" s="3"/>
      <c r="B7" s="86"/>
      <c r="C7" s="19" t="s">
        <v>4</v>
      </c>
      <c r="D7" s="19" t="s">
        <v>5</v>
      </c>
      <c r="E7" s="447" t="s">
        <v>6</v>
      </c>
      <c r="F7" s="87"/>
      <c r="G7" s="438" t="s">
        <v>4</v>
      </c>
      <c r="H7" s="438" t="s">
        <v>5</v>
      </c>
      <c r="I7" s="447" t="s">
        <v>6</v>
      </c>
      <c r="J7" s="19"/>
      <c r="K7" s="19"/>
      <c r="L7" s="19"/>
    </row>
    <row r="8" spans="1:15" s="2" customFormat="1" ht="12" customHeight="1">
      <c r="A8" s="3"/>
      <c r="B8" s="139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  <c r="J8" s="21"/>
      <c r="K8" s="21"/>
      <c r="L8" s="21"/>
    </row>
    <row r="9" spans="1:15" s="501" customFormat="1" ht="12" customHeight="1">
      <c r="A9" s="354"/>
      <c r="B9" s="46"/>
      <c r="C9" s="356"/>
      <c r="D9" s="357"/>
      <c r="E9" s="499"/>
      <c r="F9" s="357"/>
      <c r="G9" s="458"/>
      <c r="H9" s="459"/>
      <c r="I9" s="688"/>
      <c r="J9" s="500"/>
      <c r="K9" s="500"/>
      <c r="L9" s="500"/>
    </row>
    <row r="10" spans="1:15" s="501" customFormat="1" ht="12" customHeight="1">
      <c r="A10" s="354"/>
      <c r="B10" s="46" t="s">
        <v>106</v>
      </c>
      <c r="C10" s="260"/>
      <c r="D10" s="260"/>
      <c r="E10" s="34"/>
      <c r="F10" s="260"/>
      <c r="G10" s="488"/>
      <c r="H10" s="488"/>
      <c r="I10" s="689"/>
      <c r="J10" s="210"/>
      <c r="K10" s="210"/>
      <c r="L10" s="210"/>
    </row>
    <row r="11" spans="1:15" s="501" customFormat="1" ht="12" customHeight="1">
      <c r="A11" s="354"/>
      <c r="B11" s="47" t="s">
        <v>257</v>
      </c>
      <c r="C11" s="260">
        <v>9.1309830000000005</v>
      </c>
      <c r="D11" s="260">
        <v>8.0320169999999997</v>
      </c>
      <c r="E11" s="34">
        <v>17.163</v>
      </c>
      <c r="F11" s="260"/>
      <c r="G11" s="442">
        <v>8.4369999999999994</v>
      </c>
      <c r="H11" s="442">
        <v>6.0510000000000002</v>
      </c>
      <c r="I11" s="412">
        <v>14.488</v>
      </c>
      <c r="J11" s="33"/>
      <c r="K11" s="33"/>
      <c r="L11" s="33"/>
    </row>
    <row r="12" spans="1:15" s="501" customFormat="1" ht="12" customHeight="1">
      <c r="A12" s="354"/>
      <c r="B12" s="47" t="s">
        <v>258</v>
      </c>
      <c r="C12" s="260">
        <v>295.20600899999999</v>
      </c>
      <c r="D12" s="260">
        <v>203.03299099999998</v>
      </c>
      <c r="E12" s="34">
        <v>498.23899999999998</v>
      </c>
      <c r="F12" s="260"/>
      <c r="G12" s="442">
        <v>251.295706</v>
      </c>
      <c r="H12" s="442">
        <v>242.52329399999999</v>
      </c>
      <c r="I12" s="412">
        <v>493.81900000000002</v>
      </c>
      <c r="J12" s="33"/>
      <c r="K12" s="33"/>
      <c r="L12" s="33"/>
    </row>
    <row r="13" spans="1:15" s="501" customFormat="1" ht="12" customHeight="1">
      <c r="A13" s="354"/>
      <c r="B13" s="47" t="s">
        <v>309</v>
      </c>
      <c r="C13" s="260">
        <v>3113.9759920000001</v>
      </c>
      <c r="D13" s="260">
        <v>3399.8990079999999</v>
      </c>
      <c r="E13" s="34">
        <v>6513.875</v>
      </c>
      <c r="F13" s="260"/>
      <c r="G13" s="442">
        <v>2944.8910000000001</v>
      </c>
      <c r="H13" s="442">
        <v>2684.0749999999998</v>
      </c>
      <c r="I13" s="412">
        <v>5628.9660000000003</v>
      </c>
      <c r="J13" s="33"/>
      <c r="K13" s="33"/>
      <c r="L13" s="33"/>
    </row>
    <row r="14" spans="1:15" s="501" customFormat="1" ht="12" customHeight="1">
      <c r="A14" s="354"/>
      <c r="B14" s="39" t="s">
        <v>310</v>
      </c>
      <c r="C14" s="80">
        <v>3418.3129840000001</v>
      </c>
      <c r="D14" s="80">
        <v>3610.9640159999999</v>
      </c>
      <c r="E14" s="339">
        <v>7029.277</v>
      </c>
      <c r="F14" s="49"/>
      <c r="G14" s="443">
        <v>3204.6237060000003</v>
      </c>
      <c r="H14" s="443">
        <v>2932.6492939999998</v>
      </c>
      <c r="I14" s="444">
        <v>6137.2730000000001</v>
      </c>
      <c r="J14" s="58"/>
      <c r="K14" s="58"/>
      <c r="L14" s="58"/>
    </row>
    <row r="15" spans="1:15" s="1104" customFormat="1" ht="12" customHeight="1">
      <c r="B15" s="46"/>
      <c r="C15" s="312"/>
      <c r="D15" s="312"/>
      <c r="E15" s="398"/>
      <c r="F15" s="312"/>
      <c r="G15" s="690"/>
      <c r="H15" s="690"/>
      <c r="I15" s="486"/>
      <c r="J15" s="396"/>
      <c r="K15" s="396"/>
      <c r="L15" s="396"/>
    </row>
    <row r="16" spans="1:15" s="501" customFormat="1" ht="12" customHeight="1">
      <c r="A16" s="354"/>
      <c r="B16" s="46" t="s">
        <v>10</v>
      </c>
      <c r="C16" s="58">
        <v>26.16</v>
      </c>
      <c r="D16" s="58">
        <v>18.916</v>
      </c>
      <c r="E16" s="98">
        <v>45.076000000000001</v>
      </c>
      <c r="F16" s="169"/>
      <c r="G16" s="153">
        <v>18.905507</v>
      </c>
      <c r="H16" s="153">
        <v>18.469923000000001</v>
      </c>
      <c r="I16" s="423">
        <v>37.375430000000001</v>
      </c>
      <c r="J16" s="58"/>
      <c r="K16" s="58"/>
      <c r="L16" s="58"/>
    </row>
    <row r="17" spans="1:12" s="1104" customFormat="1" ht="12" customHeight="1">
      <c r="B17" s="46"/>
      <c r="C17" s="312"/>
      <c r="D17" s="312"/>
      <c r="E17" s="398"/>
      <c r="F17" s="312"/>
      <c r="G17" s="690"/>
      <c r="H17" s="690"/>
      <c r="I17" s="486"/>
      <c r="J17" s="396"/>
      <c r="K17" s="396"/>
      <c r="L17" s="396"/>
    </row>
    <row r="18" spans="1:12" s="501" customFormat="1" ht="12" customHeight="1">
      <c r="A18" s="354"/>
      <c r="B18" s="46" t="s">
        <v>311</v>
      </c>
      <c r="C18" s="58">
        <v>27</v>
      </c>
      <c r="D18" s="58">
        <v>20</v>
      </c>
      <c r="E18" s="98">
        <v>24</v>
      </c>
      <c r="F18" s="169"/>
      <c r="G18" s="153">
        <v>20</v>
      </c>
      <c r="H18" s="153">
        <v>18</v>
      </c>
      <c r="I18" s="423">
        <v>19</v>
      </c>
      <c r="J18" s="58"/>
      <c r="K18" s="58"/>
      <c r="L18" s="58"/>
    </row>
    <row r="19" spans="1:12" s="501" customFormat="1" ht="12" customHeight="1">
      <c r="A19" s="210"/>
      <c r="B19" s="46"/>
      <c r="C19" s="44"/>
      <c r="D19" s="44"/>
      <c r="E19" s="398"/>
      <c r="F19" s="48"/>
      <c r="G19" s="416"/>
      <c r="H19" s="416"/>
      <c r="I19" s="486"/>
      <c r="J19" s="396"/>
      <c r="K19" s="396"/>
      <c r="L19" s="396"/>
    </row>
    <row r="20" spans="1:12" s="501" customFormat="1" ht="12" customHeight="1">
      <c r="A20" s="354"/>
      <c r="B20" s="46" t="s">
        <v>312</v>
      </c>
      <c r="C20" s="503"/>
      <c r="D20" s="503"/>
      <c r="E20" s="398"/>
      <c r="F20" s="48"/>
      <c r="G20" s="691"/>
      <c r="H20" s="691"/>
      <c r="I20" s="486"/>
      <c r="J20" s="396"/>
      <c r="K20" s="396"/>
      <c r="L20" s="396"/>
    </row>
    <row r="21" spans="1:12" s="501" customFormat="1" ht="12" customHeight="1">
      <c r="A21" s="334"/>
      <c r="B21" s="47" t="s">
        <v>268</v>
      </c>
      <c r="C21" s="33">
        <v>20099.311739999997</v>
      </c>
      <c r="D21" s="33">
        <v>20167.217539999998</v>
      </c>
      <c r="E21" s="382">
        <v>20099.311739999997</v>
      </c>
      <c r="F21" s="33"/>
      <c r="G21" s="418">
        <v>17978.197</v>
      </c>
      <c r="H21" s="418">
        <v>20052.390156000001</v>
      </c>
      <c r="I21" s="452">
        <v>17978.197</v>
      </c>
      <c r="J21" s="335"/>
      <c r="K21" s="335"/>
      <c r="L21" s="335"/>
    </row>
    <row r="22" spans="1:12" s="501" customFormat="1" ht="12" customHeight="1">
      <c r="A22" s="334"/>
      <c r="B22" s="47" t="s">
        <v>106</v>
      </c>
      <c r="C22" s="44">
        <v>3418.3129840000001</v>
      </c>
      <c r="D22" s="44">
        <v>3610.9640159999999</v>
      </c>
      <c r="E22" s="353">
        <v>7029.277</v>
      </c>
      <c r="F22" s="33"/>
      <c r="G22" s="416">
        <v>3204.623877</v>
      </c>
      <c r="H22" s="416">
        <v>2932.6490880000001</v>
      </c>
      <c r="I22" s="457">
        <v>6137.2729650000001</v>
      </c>
      <c r="J22" s="399"/>
      <c r="K22" s="399"/>
      <c r="L22" s="399"/>
    </row>
    <row r="23" spans="1:12" s="501" customFormat="1" ht="12" customHeight="1">
      <c r="A23" s="334"/>
      <c r="B23" s="47" t="s">
        <v>306</v>
      </c>
      <c r="C23" s="44">
        <v>-3272.262534</v>
      </c>
      <c r="D23" s="44">
        <v>-4383.7504659999995</v>
      </c>
      <c r="E23" s="353">
        <v>-7656.012999999999</v>
      </c>
      <c r="F23" s="33"/>
      <c r="G23" s="416">
        <v>-3400.8673669999998</v>
      </c>
      <c r="H23" s="416">
        <v>-3053.5104769999998</v>
      </c>
      <c r="I23" s="457">
        <v>-6454.3778439999996</v>
      </c>
      <c r="J23" s="399"/>
      <c r="K23" s="399"/>
      <c r="L23" s="399"/>
    </row>
    <row r="24" spans="1:12" s="501" customFormat="1" ht="12.75" customHeight="1">
      <c r="A24" s="334"/>
      <c r="B24" s="93" t="s">
        <v>97</v>
      </c>
      <c r="C24" s="359">
        <v>-78.144654649999993</v>
      </c>
      <c r="D24" s="359">
        <v>-1416.2353453500002</v>
      </c>
      <c r="E24" s="400">
        <v>-1494.38</v>
      </c>
      <c r="F24" s="208"/>
      <c r="G24" s="461">
        <v>2270.4366460000001</v>
      </c>
      <c r="H24" s="461">
        <v>760.85756100000003</v>
      </c>
      <c r="I24" s="487">
        <v>3031.2942069999999</v>
      </c>
      <c r="J24" s="399"/>
      <c r="K24" s="399"/>
      <c r="L24" s="399"/>
    </row>
    <row r="25" spans="1:12" s="505" customFormat="1" ht="12" customHeight="1">
      <c r="A25" s="504"/>
      <c r="B25" s="39" t="s">
        <v>307</v>
      </c>
      <c r="C25" s="40">
        <v>20167.217539999998</v>
      </c>
      <c r="D25" s="40">
        <v>17978.197</v>
      </c>
      <c r="E25" s="41">
        <v>17978.197</v>
      </c>
      <c r="F25" s="40"/>
      <c r="G25" s="424">
        <v>20052.390156000001</v>
      </c>
      <c r="H25" s="424">
        <v>20692.386328000001</v>
      </c>
      <c r="I25" s="415">
        <v>20692.386328000001</v>
      </c>
      <c r="J25" s="58"/>
      <c r="K25" s="58"/>
      <c r="L25" s="58"/>
    </row>
    <row r="26" spans="1:12" s="505" customFormat="1" ht="12" customHeight="1">
      <c r="A26" s="331"/>
      <c r="B26" s="46"/>
      <c r="C26" s="506"/>
      <c r="D26" s="506"/>
      <c r="E26" s="403"/>
      <c r="F26" s="58"/>
      <c r="G26" s="692"/>
      <c r="H26" s="692"/>
      <c r="I26" s="693"/>
      <c r="J26" s="392"/>
      <c r="K26" s="392"/>
      <c r="L26" s="392"/>
    </row>
    <row r="27" spans="1:12" s="502" customFormat="1" ht="12" customHeight="1">
      <c r="A27" s="507"/>
      <c r="B27" s="221" t="s">
        <v>313</v>
      </c>
      <c r="C27" s="372">
        <v>-3.8999999999999998E-3</v>
      </c>
      <c r="D27" s="372">
        <v>-7.1599999999999997E-2</v>
      </c>
      <c r="E27" s="508">
        <v>-7.5499999999999998E-2</v>
      </c>
      <c r="F27" s="509"/>
      <c r="G27" s="469">
        <v>0.127</v>
      </c>
      <c r="H27" s="469">
        <v>3.8100000000000002E-2</v>
      </c>
      <c r="I27" s="470">
        <v>0.1701</v>
      </c>
      <c r="J27" s="374"/>
      <c r="K27" s="374"/>
      <c r="L27" s="374"/>
    </row>
    <row r="28" spans="1:12" s="210" customFormat="1" ht="12" customHeight="1">
      <c r="G28" s="336"/>
      <c r="H28" s="336"/>
      <c r="I28" s="336"/>
    </row>
    <row r="29" spans="1:12" s="501" customFormat="1" ht="12" customHeight="1">
      <c r="A29" s="210"/>
      <c r="B29" s="210"/>
      <c r="C29" s="24"/>
      <c r="D29" s="303"/>
      <c r="E29" s="303"/>
      <c r="F29" s="303"/>
      <c r="G29" s="37"/>
      <c r="H29" s="37"/>
      <c r="I29" s="37"/>
      <c r="J29" s="210"/>
      <c r="K29" s="210"/>
      <c r="L29" s="210"/>
    </row>
    <row r="30" spans="1:12" s="501" customFormat="1" ht="12" customHeight="1">
      <c r="A30" s="210"/>
      <c r="G30" s="37"/>
      <c r="H30" s="37"/>
      <c r="I30" s="37"/>
    </row>
    <row r="31" spans="1:12" s="501" customFormat="1" ht="12" customHeight="1">
      <c r="A31" s="210"/>
      <c r="G31" s="37"/>
      <c r="H31" s="37"/>
      <c r="I31" s="37"/>
    </row>
    <row r="32" spans="1:12" s="501" customFormat="1" ht="12" customHeight="1">
      <c r="A32" s="210"/>
      <c r="G32" s="37"/>
      <c r="H32" s="37"/>
      <c r="I32" s="37"/>
    </row>
    <row r="33" spans="1:9" s="501" customFormat="1" ht="12" customHeight="1">
      <c r="A33" s="210"/>
      <c r="G33" s="37"/>
      <c r="H33" s="37"/>
      <c r="I33" s="37"/>
    </row>
    <row r="34" spans="1:9" s="501" customFormat="1" ht="12" customHeight="1">
      <c r="A34" s="210"/>
      <c r="B34" s="1104"/>
      <c r="G34" s="37"/>
      <c r="H34" s="37"/>
      <c r="I34" s="37"/>
    </row>
    <row r="35" spans="1:9" s="501" customFormat="1" ht="12" customHeight="1">
      <c r="A35" s="210"/>
      <c r="G35" s="37"/>
      <c r="H35" s="37"/>
      <c r="I35" s="37"/>
    </row>
    <row r="36" spans="1:9" s="501" customFormat="1" ht="12" customHeight="1">
      <c r="A36" s="210"/>
      <c r="G36" s="37"/>
      <c r="H36" s="37"/>
      <c r="I36" s="37"/>
    </row>
    <row r="37" spans="1:9" s="501" customFormat="1" ht="12" customHeight="1">
      <c r="A37" s="210"/>
      <c r="G37" s="37"/>
      <c r="H37" s="37"/>
      <c r="I37" s="37"/>
    </row>
    <row r="38" spans="1:9" s="501" customFormat="1" ht="12" customHeight="1">
      <c r="A38" s="210"/>
      <c r="G38" s="37"/>
      <c r="H38" s="37"/>
      <c r="I38" s="37"/>
    </row>
    <row r="39" spans="1:9" s="501" customFormat="1" ht="12" customHeight="1">
      <c r="A39" s="210"/>
      <c r="G39" s="37"/>
      <c r="H39" s="37"/>
      <c r="I39" s="37"/>
    </row>
    <row r="40" spans="1:9" s="501" customFormat="1" ht="12" customHeight="1">
      <c r="A40" s="210"/>
      <c r="G40" s="37"/>
      <c r="H40" s="37"/>
      <c r="I40" s="37"/>
    </row>
    <row r="41" spans="1:9" s="501" customFormat="1" ht="12" customHeight="1">
      <c r="A41" s="210"/>
      <c r="G41" s="37"/>
      <c r="H41" s="37"/>
      <c r="I41" s="37"/>
    </row>
    <row r="42" spans="1:9" s="501" customFormat="1" ht="12" customHeight="1">
      <c r="A42" s="210"/>
      <c r="G42" s="37"/>
      <c r="H42" s="37"/>
      <c r="I42" s="37"/>
    </row>
    <row r="43" spans="1:9" s="501" customFormat="1" ht="12" customHeight="1">
      <c r="A43" s="210"/>
      <c r="B43" s="510"/>
      <c r="F43" s="510"/>
      <c r="G43" s="37"/>
      <c r="H43" s="37"/>
      <c r="I43" s="37"/>
    </row>
    <row r="44" spans="1:9" s="501" customFormat="1" ht="12" customHeight="1">
      <c r="A44" s="210"/>
      <c r="B44" s="510"/>
      <c r="F44" s="510"/>
      <c r="G44" s="37"/>
      <c r="H44" s="37"/>
      <c r="I44" s="37"/>
    </row>
    <row r="45" spans="1:9" s="501" customFormat="1" ht="12" customHeight="1">
      <c r="A45" s="210"/>
      <c r="B45" s="510"/>
      <c r="F45" s="510"/>
      <c r="G45" s="37"/>
      <c r="H45" s="37"/>
      <c r="I45" s="37"/>
    </row>
    <row r="46" spans="1:9" s="501" customFormat="1" ht="12" customHeight="1">
      <c r="A46" s="210"/>
      <c r="B46" s="510"/>
      <c r="F46" s="510"/>
    </row>
    <row r="47" spans="1:9" s="501" customFormat="1" ht="12" customHeight="1">
      <c r="A47" s="210"/>
      <c r="B47" s="510"/>
      <c r="F47" s="510"/>
    </row>
    <row r="48" spans="1:9" s="501" customFormat="1" ht="12" customHeight="1">
      <c r="A48" s="210"/>
      <c r="B48" s="510"/>
      <c r="F48" s="510"/>
    </row>
    <row r="49" spans="1:12" s="501" customFormat="1" ht="12" customHeight="1">
      <c r="A49" s="210"/>
      <c r="B49" s="510"/>
      <c r="F49" s="510"/>
    </row>
    <row r="50" spans="1:12" ht="12" customHeight="1">
      <c r="C50" s="501"/>
      <c r="D50" s="501"/>
      <c r="E50" s="501"/>
      <c r="G50" s="501"/>
      <c r="H50" s="501"/>
      <c r="I50" s="501"/>
      <c r="J50" s="501"/>
      <c r="K50" s="501"/>
      <c r="L50" s="501"/>
    </row>
    <row r="51" spans="1:12" ht="12" customHeight="1">
      <c r="C51" s="501"/>
      <c r="D51" s="501"/>
      <c r="E51" s="501"/>
      <c r="G51" s="501"/>
      <c r="H51" s="501"/>
      <c r="I51" s="501"/>
      <c r="J51" s="501"/>
      <c r="K51" s="501"/>
      <c r="L51" s="501"/>
    </row>
    <row r="52" spans="1:12" ht="12" customHeight="1">
      <c r="C52" s="501"/>
      <c r="D52" s="501"/>
      <c r="E52" s="501"/>
    </row>
    <row r="53" spans="1:12" ht="12" customHeight="1">
      <c r="C53" s="501"/>
      <c r="D53" s="501"/>
      <c r="E53" s="501"/>
    </row>
    <row r="54" spans="1:12" ht="12" customHeight="1">
      <c r="C54" s="501"/>
      <c r="D54" s="501"/>
      <c r="E54" s="501"/>
    </row>
    <row r="55" spans="1:12" ht="12" customHeight="1">
      <c r="C55" s="501"/>
      <c r="D55" s="501"/>
      <c r="E55" s="501"/>
    </row>
    <row r="56" spans="1:12" ht="12" customHeight="1">
      <c r="C56" s="501"/>
      <c r="D56" s="501"/>
      <c r="E56" s="501"/>
    </row>
    <row r="57" spans="1:12" ht="12" customHeight="1">
      <c r="C57" s="501"/>
      <c r="D57" s="501"/>
      <c r="E57" s="501"/>
    </row>
    <row r="58" spans="1:12" ht="12" customHeight="1">
      <c r="C58" s="501"/>
      <c r="D58" s="501"/>
      <c r="E58" s="501"/>
    </row>
    <row r="59" spans="1:12" ht="12" customHeight="1">
      <c r="C59" s="501"/>
      <c r="D59" s="501"/>
      <c r="E59" s="501"/>
    </row>
    <row r="60" spans="1:12" ht="12" customHeight="1">
      <c r="C60" s="501"/>
      <c r="D60" s="501"/>
      <c r="E60" s="501"/>
    </row>
    <row r="61" spans="1:12" ht="12" customHeight="1">
      <c r="C61" s="501"/>
      <c r="D61" s="501"/>
      <c r="E61" s="501"/>
    </row>
    <row r="62" spans="1:12" ht="12" customHeight="1">
      <c r="C62" s="501"/>
      <c r="D62" s="501"/>
      <c r="E62" s="501"/>
    </row>
    <row r="63" spans="1:12" ht="12" customHeight="1">
      <c r="C63" s="501"/>
      <c r="D63" s="501"/>
      <c r="E63" s="501"/>
    </row>
    <row r="64" spans="1:12" ht="12" customHeight="1">
      <c r="C64" s="501"/>
      <c r="D64" s="501"/>
      <c r="E64" s="501"/>
    </row>
    <row r="65" spans="3:5" ht="12" customHeight="1">
      <c r="C65" s="501"/>
      <c r="D65" s="501"/>
      <c r="E65" s="501"/>
    </row>
    <row r="66" spans="3:5" ht="12" customHeight="1">
      <c r="C66" s="501"/>
      <c r="D66" s="501"/>
      <c r="E66" s="501"/>
    </row>
    <row r="67" spans="3:5" ht="12" customHeight="1">
      <c r="C67" s="501"/>
      <c r="D67" s="501"/>
      <c r="E67" s="501"/>
    </row>
    <row r="68" spans="3:5" ht="12" customHeight="1">
      <c r="C68" s="501"/>
      <c r="D68" s="501"/>
      <c r="E68" s="501"/>
    </row>
    <row r="69" spans="3:5" ht="12" customHeight="1">
      <c r="C69" s="501"/>
      <c r="D69" s="501"/>
      <c r="E69" s="501"/>
    </row>
    <row r="70" spans="3:5" ht="12" customHeight="1">
      <c r="C70" s="501"/>
      <c r="D70" s="501"/>
      <c r="E70" s="501"/>
    </row>
    <row r="71" spans="3:5" ht="12" customHeight="1">
      <c r="C71" s="501"/>
      <c r="D71" s="501"/>
      <c r="E71" s="501"/>
    </row>
    <row r="72" spans="3:5" ht="12" customHeight="1">
      <c r="C72" s="501"/>
      <c r="D72" s="501"/>
      <c r="E72" s="501"/>
    </row>
    <row r="73" spans="3:5" ht="12" customHeight="1">
      <c r="C73" s="501"/>
      <c r="D73" s="501"/>
      <c r="E73" s="501"/>
    </row>
    <row r="74" spans="3:5" ht="12" customHeight="1">
      <c r="C74" s="501"/>
      <c r="D74" s="501"/>
      <c r="E74" s="501"/>
    </row>
    <row r="75" spans="3:5" ht="12" customHeight="1">
      <c r="C75" s="501"/>
      <c r="D75" s="501"/>
      <c r="E75" s="501"/>
    </row>
    <row r="76" spans="3:5" ht="12" customHeight="1">
      <c r="C76" s="501"/>
      <c r="D76" s="501"/>
      <c r="E76" s="501"/>
    </row>
    <row r="77" spans="3:5" ht="12" customHeight="1">
      <c r="C77" s="501"/>
      <c r="D77" s="501"/>
      <c r="E77" s="501"/>
    </row>
    <row r="78" spans="3:5" ht="12" customHeight="1">
      <c r="C78" s="501"/>
      <c r="D78" s="501"/>
      <c r="E78" s="501"/>
    </row>
    <row r="79" spans="3:5" ht="12" customHeight="1">
      <c r="C79" s="501"/>
      <c r="D79" s="501"/>
      <c r="E79" s="501"/>
    </row>
    <row r="80" spans="3:5" ht="12" customHeight="1">
      <c r="C80" s="501"/>
      <c r="D80" s="501"/>
      <c r="E80" s="501"/>
    </row>
    <row r="81" spans="3:5" ht="12" customHeight="1">
      <c r="C81" s="501"/>
      <c r="D81" s="501"/>
      <c r="E81" s="501"/>
    </row>
    <row r="82" spans="3:5" ht="12" customHeight="1">
      <c r="C82" s="501"/>
      <c r="D82" s="501"/>
      <c r="E82" s="501"/>
    </row>
    <row r="83" spans="3:5" ht="12" customHeight="1">
      <c r="C83" s="501"/>
      <c r="D83" s="501"/>
      <c r="E83" s="501"/>
    </row>
    <row r="84" spans="3:5" ht="12" customHeight="1">
      <c r="C84" s="501"/>
      <c r="D84" s="501"/>
      <c r="E84" s="501"/>
    </row>
    <row r="85" spans="3:5" ht="12" customHeight="1">
      <c r="C85" s="501"/>
      <c r="D85" s="501"/>
      <c r="E85" s="501"/>
    </row>
    <row r="86" spans="3:5" ht="12" customHeight="1">
      <c r="C86" s="501"/>
      <c r="D86" s="501"/>
      <c r="E86" s="501"/>
    </row>
    <row r="87" spans="3:5" ht="12" customHeight="1">
      <c r="C87" s="501"/>
      <c r="D87" s="501"/>
      <c r="E87" s="501"/>
    </row>
    <row r="88" spans="3:5" ht="12" customHeight="1">
      <c r="C88" s="501"/>
      <c r="D88" s="501"/>
      <c r="E88" s="501"/>
    </row>
    <row r="89" spans="3:5" ht="12" customHeight="1">
      <c r="C89" s="501"/>
      <c r="D89" s="501"/>
      <c r="E89" s="501"/>
    </row>
    <row r="90" spans="3:5" ht="12" customHeight="1">
      <c r="C90" s="501"/>
      <c r="D90" s="501"/>
      <c r="E90" s="501"/>
    </row>
    <row r="91" spans="3:5" ht="12" customHeight="1">
      <c r="C91" s="501"/>
      <c r="D91" s="501"/>
      <c r="E91" s="501"/>
    </row>
    <row r="92" spans="3:5" ht="12" customHeight="1">
      <c r="C92" s="501"/>
      <c r="D92" s="501"/>
      <c r="E92" s="501"/>
    </row>
    <row r="93" spans="3:5" ht="12" customHeight="1">
      <c r="C93" s="501"/>
      <c r="D93" s="501"/>
      <c r="E93" s="501"/>
    </row>
    <row r="94" spans="3:5" ht="12" customHeight="1">
      <c r="C94" s="501"/>
      <c r="D94" s="501"/>
      <c r="E94" s="501"/>
    </row>
    <row r="95" spans="3:5" ht="12" customHeight="1">
      <c r="C95" s="501"/>
      <c r="D95" s="501"/>
      <c r="E95" s="501"/>
    </row>
    <row r="96" spans="3:5" ht="12" customHeight="1">
      <c r="C96" s="501"/>
      <c r="D96" s="501"/>
      <c r="E96" s="501"/>
    </row>
    <row r="97" spans="3:5" ht="12" customHeight="1">
      <c r="C97" s="501"/>
      <c r="D97" s="501"/>
      <c r="E97" s="501"/>
    </row>
  </sheetData>
  <mergeCells count="2">
    <mergeCell ref="G6:I6"/>
    <mergeCell ref="C6:E6"/>
  </mergeCells>
  <conditionalFormatting sqref="C10:F14 C18:L25 G11:L14 C16:L16">
    <cfRule type="cellIs" dxfId="458" priority="4" operator="between">
      <formula>0.4999</formula>
      <formula>-0.4999</formula>
    </cfRule>
  </conditionalFormatting>
  <conditionalFormatting sqref="I15:L15 E15">
    <cfRule type="cellIs" dxfId="457" priority="3" operator="between">
      <formula>0.4999</formula>
      <formula>-0.4999</formula>
    </cfRule>
  </conditionalFormatting>
  <conditionalFormatting sqref="I17:L17 E17">
    <cfRule type="cellIs" dxfId="456" priority="2" operator="between">
      <formula>0.4999</formula>
      <formula>-0.4999</formula>
    </cfRule>
  </conditionalFormatting>
  <conditionalFormatting sqref="G29:I45">
    <cfRule type="cellIs" dxfId="455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M28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82.28515625" style="211" bestFit="1" customWidth="1"/>
    <col min="3" max="5" width="11.7109375" style="211" customWidth="1"/>
    <col min="6" max="6" width="2.7109375" style="211" customWidth="1"/>
    <col min="7" max="9" width="11.7109375" style="211" customWidth="1"/>
    <col min="10" max="11" width="1.7109375" style="211" customWidth="1"/>
    <col min="12" max="16384" width="9.140625" style="211"/>
  </cols>
  <sheetData>
    <row r="1" spans="1:13" s="2" customFormat="1" ht="12" customHeight="1">
      <c r="E1" s="3"/>
      <c r="I1" s="3"/>
      <c r="M1" s="8"/>
    </row>
    <row r="2" spans="1:13" s="2" customFormat="1" ht="15" customHeight="1">
      <c r="B2" s="494" t="s">
        <v>239</v>
      </c>
      <c r="C2" s="437"/>
      <c r="D2" s="437"/>
      <c r="E2" s="495"/>
      <c r="F2" s="437"/>
      <c r="G2" s="437"/>
      <c r="H2" s="437"/>
      <c r="I2" s="496" t="s">
        <v>1</v>
      </c>
    </row>
    <row r="3" spans="1:13" s="2" customFormat="1" ht="15" customHeight="1">
      <c r="B3" s="10" t="s">
        <v>243</v>
      </c>
      <c r="C3" s="11"/>
      <c r="D3" s="11"/>
      <c r="E3" s="11"/>
      <c r="F3" s="11"/>
      <c r="G3" s="11"/>
      <c r="H3" s="11"/>
      <c r="I3" s="12"/>
      <c r="J3" s="35"/>
      <c r="K3" s="35"/>
    </row>
    <row r="4" spans="1:13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  <c r="J4" s="511"/>
      <c r="K4" s="511"/>
    </row>
    <row r="5" spans="1:13" s="2" customFormat="1" ht="12" customHeight="1">
      <c r="B5" s="497"/>
      <c r="C5" s="262" t="s">
        <v>241</v>
      </c>
      <c r="D5" s="262"/>
      <c r="E5" s="262"/>
      <c r="F5" s="262"/>
      <c r="G5" s="262" t="s">
        <v>241</v>
      </c>
      <c r="H5" s="262"/>
      <c r="I5" s="294"/>
    </row>
    <row r="6" spans="1:13" s="2" customFormat="1" ht="12" customHeight="1">
      <c r="A6" s="3"/>
      <c r="B6" s="106"/>
      <c r="C6" s="1549">
        <v>2018</v>
      </c>
      <c r="D6" s="1550"/>
      <c r="E6" s="1551"/>
      <c r="F6" s="498"/>
      <c r="G6" s="1552">
        <v>2019</v>
      </c>
      <c r="H6" s="1553"/>
      <c r="I6" s="1554"/>
    </row>
    <row r="7" spans="1:13" s="2" customFormat="1" ht="12" customHeight="1">
      <c r="A7" s="3"/>
      <c r="B7" s="86"/>
      <c r="C7" s="19" t="s">
        <v>4</v>
      </c>
      <c r="D7" s="19" t="s">
        <v>5</v>
      </c>
      <c r="E7" s="447" t="s">
        <v>6</v>
      </c>
      <c r="F7" s="87"/>
      <c r="G7" s="438" t="s">
        <v>4</v>
      </c>
      <c r="H7" s="438" t="s">
        <v>5</v>
      </c>
      <c r="I7" s="447" t="s">
        <v>6</v>
      </c>
    </row>
    <row r="8" spans="1:13" s="2" customFormat="1" ht="12" customHeight="1">
      <c r="A8" s="3"/>
      <c r="B8" s="139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</row>
    <row r="9" spans="1:13" s="2" customFormat="1" ht="12" customHeight="1">
      <c r="A9" s="3"/>
      <c r="B9" s="17"/>
      <c r="C9" s="21"/>
      <c r="D9" s="21"/>
      <c r="E9" s="22"/>
      <c r="F9" s="3"/>
      <c r="G9" s="440"/>
      <c r="H9" s="440"/>
      <c r="I9" s="441"/>
    </row>
    <row r="10" spans="1:13" s="2" customFormat="1" ht="12" customHeight="1">
      <c r="A10" s="3"/>
      <c r="B10" s="46" t="s">
        <v>106</v>
      </c>
      <c r="C10" s="260"/>
      <c r="D10" s="260"/>
      <c r="E10" s="34"/>
      <c r="F10" s="260"/>
      <c r="G10" s="488"/>
      <c r="H10" s="488"/>
      <c r="I10" s="689"/>
      <c r="J10" s="3"/>
      <c r="K10" s="3"/>
    </row>
    <row r="11" spans="1:13" s="2" customFormat="1" ht="12" customHeight="1">
      <c r="A11" s="3"/>
      <c r="B11" s="47" t="s">
        <v>257</v>
      </c>
      <c r="C11" s="260">
        <v>6.9870780000000003</v>
      </c>
      <c r="D11" s="260">
        <v>6.8409219999999991</v>
      </c>
      <c r="E11" s="34">
        <v>13.827999999999999</v>
      </c>
      <c r="F11" s="260"/>
      <c r="G11" s="442">
        <v>6.5755239999999997</v>
      </c>
      <c r="H11" s="442">
        <v>8.7277660000000008</v>
      </c>
      <c r="I11" s="412">
        <v>15.303290000000001</v>
      </c>
      <c r="J11" s="3"/>
      <c r="K11" s="3"/>
    </row>
    <row r="12" spans="1:13" s="2" customFormat="1" ht="12" customHeight="1">
      <c r="A12" s="3"/>
      <c r="B12" s="47" t="s">
        <v>258</v>
      </c>
      <c r="C12" s="260">
        <v>133.021916</v>
      </c>
      <c r="D12" s="260">
        <v>121.97508400000001</v>
      </c>
      <c r="E12" s="34">
        <v>254.99700000000001</v>
      </c>
      <c r="F12" s="260"/>
      <c r="G12" s="442">
        <v>125.335149</v>
      </c>
      <c r="H12" s="442">
        <v>149.609341</v>
      </c>
      <c r="I12" s="412">
        <v>274.94448999999997</v>
      </c>
      <c r="J12" s="3"/>
      <c r="K12" s="3"/>
    </row>
    <row r="13" spans="1:13" s="2" customFormat="1" ht="12" customHeight="1">
      <c r="A13" s="3"/>
      <c r="B13" s="47" t="s">
        <v>309</v>
      </c>
      <c r="C13" s="260">
        <v>1083.837278</v>
      </c>
      <c r="D13" s="260">
        <v>1055.5047220000001</v>
      </c>
      <c r="E13" s="34">
        <v>2139.3420000000001</v>
      </c>
      <c r="F13" s="260"/>
      <c r="G13" s="442">
        <v>1169.3310289999999</v>
      </c>
      <c r="H13" s="442">
        <v>1568.1158780000001</v>
      </c>
      <c r="I13" s="412">
        <v>2737.446907</v>
      </c>
      <c r="J13" s="3"/>
      <c r="K13" s="3"/>
    </row>
    <row r="14" spans="1:13" s="2" customFormat="1" ht="12" customHeight="1">
      <c r="A14" s="3"/>
      <c r="B14" s="93" t="s">
        <v>314</v>
      </c>
      <c r="C14" s="338">
        <v>438.15530999999999</v>
      </c>
      <c r="D14" s="338">
        <v>405.91469000000006</v>
      </c>
      <c r="E14" s="97">
        <v>844.07</v>
      </c>
      <c r="F14" s="338"/>
      <c r="G14" s="442">
        <v>393.44072399999999</v>
      </c>
      <c r="H14" s="442">
        <v>290.20196600000003</v>
      </c>
      <c r="I14" s="412">
        <v>683.64269000000002</v>
      </c>
      <c r="J14" s="3"/>
      <c r="K14" s="3"/>
    </row>
    <row r="15" spans="1:13" s="2" customFormat="1" ht="12" customHeight="1">
      <c r="A15" s="3"/>
      <c r="B15" s="39" t="s">
        <v>310</v>
      </c>
      <c r="C15" s="80">
        <v>1662.0015819999999</v>
      </c>
      <c r="D15" s="80">
        <v>1590.2354180000002</v>
      </c>
      <c r="E15" s="339">
        <v>3252.2370000000001</v>
      </c>
      <c r="F15" s="49"/>
      <c r="G15" s="443">
        <v>1694.6824260000001</v>
      </c>
      <c r="H15" s="443">
        <v>2016.6549510000002</v>
      </c>
      <c r="I15" s="444">
        <v>3711.3373770000003</v>
      </c>
      <c r="J15" s="3"/>
      <c r="K15" s="3"/>
    </row>
    <row r="16" spans="1:13" s="2" customFormat="1" ht="12" customHeight="1">
      <c r="A16" s="3"/>
      <c r="B16" s="46"/>
      <c r="C16" s="58"/>
      <c r="D16" s="58"/>
      <c r="E16" s="98"/>
      <c r="F16" s="113"/>
      <c r="G16" s="153"/>
      <c r="H16" s="153"/>
      <c r="I16" s="423"/>
      <c r="J16" s="3"/>
      <c r="K16" s="3"/>
    </row>
    <row r="17" spans="1:11" s="2" customFormat="1" ht="12" customHeight="1">
      <c r="A17" s="3"/>
      <c r="B17" s="46" t="s">
        <v>10</v>
      </c>
      <c r="C17" s="58">
        <v>252.80760000000001</v>
      </c>
      <c r="D17" s="58">
        <v>216.6798</v>
      </c>
      <c r="E17" s="98">
        <v>469.48739999999998</v>
      </c>
      <c r="F17" s="113"/>
      <c r="G17" s="446">
        <v>201.740588</v>
      </c>
      <c r="H17" s="446">
        <v>221.29665399999999</v>
      </c>
      <c r="I17" s="423">
        <v>423.03724199999999</v>
      </c>
      <c r="J17" s="3"/>
      <c r="K17" s="3"/>
    </row>
    <row r="18" spans="1:11" s="210" customFormat="1" ht="12" customHeight="1">
      <c r="A18" s="354"/>
      <c r="B18" s="46"/>
      <c r="C18" s="33"/>
      <c r="D18" s="33"/>
      <c r="E18" s="34"/>
      <c r="F18" s="258"/>
      <c r="G18" s="418"/>
      <c r="H18" s="418"/>
      <c r="I18" s="412"/>
      <c r="J18" s="343"/>
      <c r="K18" s="343"/>
    </row>
    <row r="19" spans="1:11" s="210" customFormat="1" ht="12" customHeight="1">
      <c r="A19" s="512"/>
      <c r="B19" s="221" t="s">
        <v>315</v>
      </c>
      <c r="C19" s="513">
        <v>67</v>
      </c>
      <c r="D19" s="513">
        <v>61</v>
      </c>
      <c r="E19" s="514">
        <v>65</v>
      </c>
      <c r="F19" s="322"/>
      <c r="G19" s="425">
        <v>57</v>
      </c>
      <c r="H19" s="425">
        <v>59</v>
      </c>
      <c r="I19" s="694">
        <v>59</v>
      </c>
    </row>
    <row r="20" spans="1:11" s="210" customFormat="1" ht="12" customHeight="1">
      <c r="A20" s="512"/>
      <c r="B20" s="46"/>
      <c r="C20" s="58"/>
      <c r="D20" s="58"/>
      <c r="E20" s="397"/>
      <c r="F20" s="113"/>
      <c r="G20" s="429"/>
      <c r="H20" s="429"/>
      <c r="I20" s="455"/>
    </row>
    <row r="21" spans="1:11" s="210" customFormat="1" ht="12" customHeight="1">
      <c r="A21" s="334"/>
      <c r="B21" s="46" t="s">
        <v>316</v>
      </c>
      <c r="C21" s="258"/>
      <c r="D21" s="258"/>
      <c r="E21" s="398"/>
      <c r="F21" s="48"/>
      <c r="G21" s="411"/>
      <c r="H21" s="411"/>
      <c r="I21" s="486"/>
    </row>
    <row r="22" spans="1:11" s="210" customFormat="1" ht="12" customHeight="1">
      <c r="A22" s="354"/>
      <c r="B22" s="47" t="s">
        <v>317</v>
      </c>
      <c r="C22" s="33">
        <v>75988.09</v>
      </c>
      <c r="D22" s="33">
        <v>74199.431620000003</v>
      </c>
      <c r="E22" s="515">
        <v>75988.09</v>
      </c>
      <c r="F22" s="516"/>
      <c r="G22" s="418">
        <v>67853.751999999993</v>
      </c>
      <c r="H22" s="418">
        <v>73634.475999999995</v>
      </c>
      <c r="I22" s="695">
        <v>67853.751999999993</v>
      </c>
    </row>
    <row r="23" spans="1:11" s="210" customFormat="1" ht="12" customHeight="1">
      <c r="A23" s="512"/>
      <c r="B23" s="47" t="s">
        <v>106</v>
      </c>
      <c r="C23" s="48">
        <v>1662.0015800000001</v>
      </c>
      <c r="D23" s="48">
        <v>1590.2364199999997</v>
      </c>
      <c r="E23" s="353">
        <v>3252.2379999999998</v>
      </c>
      <c r="F23" s="516"/>
      <c r="G23" s="418">
        <v>1694.683</v>
      </c>
      <c r="H23" s="417">
        <v>2016.655</v>
      </c>
      <c r="I23" s="457">
        <v>3711.3380000000002</v>
      </c>
    </row>
    <row r="24" spans="1:11" s="210" customFormat="1" ht="12.75" customHeight="1">
      <c r="A24" s="512"/>
      <c r="B24" s="47" t="s">
        <v>269</v>
      </c>
      <c r="C24" s="48">
        <v>-3203.6050520000003</v>
      </c>
      <c r="D24" s="48">
        <v>-3094.1569479999994</v>
      </c>
      <c r="E24" s="353">
        <v>-6297.7619999999997</v>
      </c>
      <c r="F24" s="516"/>
      <c r="G24" s="418">
        <v>-3145.6570000000002</v>
      </c>
      <c r="H24" s="417">
        <v>-3387.9059999999999</v>
      </c>
      <c r="I24" s="457">
        <v>-6533.5630000000001</v>
      </c>
    </row>
    <row r="25" spans="1:11" s="210" customFormat="1" ht="12" customHeight="1">
      <c r="A25" s="512"/>
      <c r="B25" s="93" t="s">
        <v>97</v>
      </c>
      <c r="C25" s="115">
        <v>-247.05490990000001</v>
      </c>
      <c r="D25" s="115">
        <v>-4841.7590901000003</v>
      </c>
      <c r="E25" s="400">
        <v>-5088.8140000000003</v>
      </c>
      <c r="F25" s="517"/>
      <c r="G25" s="473">
        <v>7231.6980000000003</v>
      </c>
      <c r="H25" s="473">
        <v>4081.759</v>
      </c>
      <c r="I25" s="487">
        <v>11313.457</v>
      </c>
    </row>
    <row r="26" spans="1:11" s="210" customFormat="1" ht="12" customHeight="1">
      <c r="A26" s="512"/>
      <c r="B26" s="518" t="s">
        <v>318</v>
      </c>
      <c r="C26" s="519">
        <v>74199.431620000003</v>
      </c>
      <c r="D26" s="519">
        <v>67853.751999999993</v>
      </c>
      <c r="E26" s="520">
        <v>67853.751999999993</v>
      </c>
      <c r="F26" s="519"/>
      <c r="G26" s="696">
        <v>73634.475999999995</v>
      </c>
      <c r="H26" s="696">
        <v>76344.983999999997</v>
      </c>
      <c r="I26" s="697">
        <v>76344.983999999997</v>
      </c>
    </row>
    <row r="27" spans="1:11" s="332" customFormat="1" ht="12" customHeight="1">
      <c r="A27" s="331"/>
      <c r="B27" s="46" t="s">
        <v>319</v>
      </c>
      <c r="C27" s="58">
        <v>859.69</v>
      </c>
      <c r="D27" s="58">
        <v>868.75300000000004</v>
      </c>
      <c r="E27" s="98">
        <v>868.75300000000004</v>
      </c>
      <c r="F27" s="58"/>
      <c r="G27" s="153">
        <v>878.803</v>
      </c>
      <c r="H27" s="153">
        <v>917.80499999999995</v>
      </c>
      <c r="I27" s="423">
        <v>917.80499999999995</v>
      </c>
    </row>
    <row r="28" spans="1:11" s="332" customFormat="1" ht="12" customHeight="1">
      <c r="A28" s="331"/>
      <c r="B28" s="39" t="s">
        <v>320</v>
      </c>
      <c r="C28" s="40">
        <v>75059.121620000005</v>
      </c>
      <c r="D28" s="40">
        <v>68722.50499999999</v>
      </c>
      <c r="E28" s="41">
        <v>68722.50499999999</v>
      </c>
      <c r="F28" s="40">
        <v>0</v>
      </c>
      <c r="G28" s="424">
        <v>74513.278999999995</v>
      </c>
      <c r="H28" s="424">
        <v>77262.789000000004</v>
      </c>
      <c r="I28" s="415">
        <v>77262.789000000004</v>
      </c>
    </row>
  </sheetData>
  <mergeCells count="2">
    <mergeCell ref="G6:I6"/>
    <mergeCell ref="C6:E6"/>
  </mergeCells>
  <conditionalFormatting sqref="G11:I15 C10:F17 C18:I26">
    <cfRule type="cellIs" dxfId="454" priority="19" operator="between">
      <formula>0.4999</formula>
      <formula>-0.4999</formula>
    </cfRule>
  </conditionalFormatting>
  <conditionalFormatting sqref="G16:H16">
    <cfRule type="cellIs" dxfId="453" priority="12" operator="between">
      <formula>0.4999</formula>
      <formula>-0.4999</formula>
    </cfRule>
  </conditionalFormatting>
  <conditionalFormatting sqref="I16">
    <cfRule type="cellIs" dxfId="452" priority="11" operator="between">
      <formula>0.4999</formula>
      <formula>-0.4999</formula>
    </cfRule>
  </conditionalFormatting>
  <conditionalFormatting sqref="G17">
    <cfRule type="cellIs" dxfId="451" priority="10" operator="between">
      <formula>0.4999</formula>
      <formula>-0.4999</formula>
    </cfRule>
  </conditionalFormatting>
  <conditionalFormatting sqref="H17">
    <cfRule type="cellIs" dxfId="450" priority="9" operator="between">
      <formula>0.4999</formula>
      <formula>-0.4999</formula>
    </cfRule>
  </conditionalFormatting>
  <conditionalFormatting sqref="I17">
    <cfRule type="cellIs" dxfId="449" priority="8" operator="between">
      <formula>0.4999</formula>
      <formula>-0.4999</formula>
    </cfRule>
  </conditionalFormatting>
  <conditionalFormatting sqref="C28:I28">
    <cfRule type="cellIs" dxfId="448" priority="7" operator="between">
      <formula>0.4999</formula>
      <formula>-0.4999</formula>
    </cfRule>
  </conditionalFormatting>
  <conditionalFormatting sqref="C27:I27">
    <cfRule type="cellIs" dxfId="447" priority="6" operator="between">
      <formula>0.4999</formula>
      <formula>-0.4999</formula>
    </cfRule>
  </conditionalFormatting>
  <pageMargins left="0.25" right="0.25" top="0.5" bottom="0.5" header="0" footer="0"/>
  <pageSetup scale="88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pageSetUpPr fitToPage="1"/>
  </sheetPr>
  <dimension ref="A1:W80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50.7109375" style="211" customWidth="1"/>
    <col min="3" max="5" width="11.7109375" style="211" customWidth="1"/>
    <col min="6" max="6" width="2.7109375" style="211" customWidth="1"/>
    <col min="7" max="9" width="11.7109375" style="211" customWidth="1"/>
    <col min="10" max="11" width="1.7109375" style="211" customWidth="1"/>
    <col min="12" max="15" width="9.140625" style="355"/>
    <col min="16" max="16384" width="9.140625" style="211"/>
  </cols>
  <sheetData>
    <row r="1" spans="1:23" s="2" customFormat="1" ht="12" customHeight="1">
      <c r="E1" s="3"/>
      <c r="I1" s="3"/>
      <c r="L1" s="27"/>
      <c r="M1" s="8"/>
      <c r="N1" s="27"/>
      <c r="O1" s="27"/>
    </row>
    <row r="2" spans="1:23" s="2" customFormat="1" ht="15" customHeight="1">
      <c r="B2" s="494" t="s">
        <v>239</v>
      </c>
      <c r="C2" s="437"/>
      <c r="D2" s="437"/>
      <c r="E2" s="495"/>
      <c r="F2" s="437"/>
      <c r="G2" s="437"/>
      <c r="H2" s="437"/>
      <c r="I2" s="496" t="s">
        <v>1</v>
      </c>
      <c r="L2" s="27"/>
      <c r="M2" s="27"/>
      <c r="N2" s="27"/>
      <c r="O2" s="27"/>
    </row>
    <row r="3" spans="1:23" s="2" customFormat="1" ht="15" customHeight="1">
      <c r="B3" s="10" t="s">
        <v>321</v>
      </c>
      <c r="C3" s="11"/>
      <c r="D3" s="11"/>
      <c r="E3" s="11"/>
      <c r="F3" s="11"/>
      <c r="G3" s="11"/>
      <c r="H3" s="11"/>
      <c r="I3" s="12"/>
      <c r="J3" s="35"/>
      <c r="K3" s="35"/>
      <c r="L3" s="27"/>
      <c r="M3" s="27"/>
      <c r="N3" s="27"/>
      <c r="O3" s="27"/>
    </row>
    <row r="4" spans="1:23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  <c r="J4" s="511"/>
      <c r="K4" s="511"/>
      <c r="L4" s="27"/>
      <c r="M4" s="27"/>
      <c r="N4" s="27"/>
      <c r="O4" s="27"/>
    </row>
    <row r="5" spans="1:23" s="2" customFormat="1" ht="12" customHeight="1">
      <c r="B5" s="497"/>
      <c r="C5" s="262" t="s">
        <v>241</v>
      </c>
      <c r="D5" s="262"/>
      <c r="E5" s="262"/>
      <c r="F5" s="262"/>
      <c r="G5" s="262" t="s">
        <v>241</v>
      </c>
      <c r="H5" s="262"/>
      <c r="I5" s="294"/>
      <c r="L5" s="27"/>
      <c r="M5" s="27"/>
      <c r="N5" s="27"/>
      <c r="O5" s="27"/>
    </row>
    <row r="6" spans="1:23" s="2" customFormat="1" ht="12" customHeight="1">
      <c r="A6" s="3"/>
      <c r="B6" s="106"/>
      <c r="C6" s="1549">
        <v>2018</v>
      </c>
      <c r="D6" s="1550"/>
      <c r="E6" s="1551"/>
      <c r="F6" s="498"/>
      <c r="G6" s="1552">
        <v>2019</v>
      </c>
      <c r="H6" s="1553"/>
      <c r="I6" s="1554"/>
      <c r="L6" s="27"/>
      <c r="M6" s="27"/>
      <c r="N6" s="27"/>
      <c r="O6" s="27"/>
    </row>
    <row r="7" spans="1:23" s="2" customFormat="1" ht="12" customHeight="1">
      <c r="A7" s="3"/>
      <c r="B7" s="86"/>
      <c r="C7" s="19" t="s">
        <v>4</v>
      </c>
      <c r="D7" s="19" t="s">
        <v>5</v>
      </c>
      <c r="E7" s="447" t="s">
        <v>6</v>
      </c>
      <c r="F7" s="87"/>
      <c r="G7" s="438" t="s">
        <v>4</v>
      </c>
      <c r="H7" s="438" t="s">
        <v>5</v>
      </c>
      <c r="I7" s="447" t="s">
        <v>6</v>
      </c>
      <c r="L7" s="27"/>
      <c r="M7" s="27"/>
      <c r="N7" s="27"/>
      <c r="O7" s="27"/>
    </row>
    <row r="8" spans="1:23" s="2" customFormat="1" ht="12" customHeight="1">
      <c r="A8" s="3"/>
      <c r="B8" s="139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  <c r="L8" s="27"/>
      <c r="M8" s="27"/>
      <c r="N8" s="27"/>
      <c r="O8" s="27"/>
    </row>
    <row r="9" spans="1:23" s="2" customFormat="1" ht="12" customHeight="1">
      <c r="A9" s="3"/>
      <c r="B9" s="17"/>
      <c r="C9" s="21"/>
      <c r="D9" s="21"/>
      <c r="E9" s="22"/>
      <c r="F9" s="3"/>
      <c r="G9" s="440"/>
      <c r="H9" s="440"/>
      <c r="I9" s="441"/>
      <c r="L9" s="27"/>
      <c r="M9" s="27"/>
      <c r="N9" s="27"/>
      <c r="O9" s="27"/>
    </row>
    <row r="10" spans="1:23" s="210" customFormat="1" ht="12" customHeight="1">
      <c r="A10" s="512"/>
      <c r="B10" s="46" t="s">
        <v>322</v>
      </c>
      <c r="C10" s="258"/>
      <c r="D10" s="258"/>
      <c r="E10" s="398"/>
      <c r="F10" s="48"/>
      <c r="G10" s="411"/>
      <c r="H10" s="411"/>
      <c r="I10" s="486"/>
      <c r="L10" s="333"/>
      <c r="M10" s="333"/>
      <c r="N10" s="333"/>
      <c r="O10" s="333"/>
    </row>
    <row r="11" spans="1:23" s="332" customFormat="1" ht="12" customHeight="1">
      <c r="A11" s="504"/>
      <c r="B11" s="47" t="s">
        <v>323</v>
      </c>
      <c r="C11" s="48">
        <v>880.55391380000003</v>
      </c>
      <c r="D11" s="48">
        <v>1391.877</v>
      </c>
      <c r="E11" s="34">
        <v>1391.877</v>
      </c>
      <c r="F11" s="516"/>
      <c r="G11" s="442">
        <v>793.77200000000005</v>
      </c>
      <c r="H11" s="442">
        <v>697.41800000000001</v>
      </c>
      <c r="I11" s="412">
        <v>697.41800000000001</v>
      </c>
      <c r="L11" s="333"/>
      <c r="M11" s="333"/>
      <c r="N11" s="333"/>
      <c r="O11" s="333"/>
      <c r="P11" s="210"/>
      <c r="Q11" s="210"/>
      <c r="R11" s="210"/>
      <c r="S11" s="210"/>
      <c r="T11" s="210"/>
      <c r="U11" s="210"/>
      <c r="V11" s="210"/>
      <c r="W11" s="210"/>
    </row>
    <row r="12" spans="1:23" s="332" customFormat="1" ht="12" customHeight="1">
      <c r="A12" s="504"/>
      <c r="B12" s="47" t="s">
        <v>324</v>
      </c>
      <c r="C12" s="48">
        <v>1200.9518439999999</v>
      </c>
      <c r="D12" s="48">
        <v>2319.029</v>
      </c>
      <c r="E12" s="34">
        <v>2319.029</v>
      </c>
      <c r="F12" s="516"/>
      <c r="G12" s="417">
        <v>1402.75</v>
      </c>
      <c r="H12" s="417">
        <v>1286.3710000000001</v>
      </c>
      <c r="I12" s="412">
        <v>1286.3710000000001</v>
      </c>
      <c r="L12" s="521"/>
      <c r="M12" s="521"/>
      <c r="N12" s="521"/>
      <c r="O12" s="521"/>
    </row>
    <row r="13" spans="1:23" s="210" customFormat="1" ht="12" customHeight="1">
      <c r="A13" s="354"/>
      <c r="B13" s="47" t="s">
        <v>325</v>
      </c>
      <c r="C13" s="48">
        <v>14.878362539999999</v>
      </c>
      <c r="D13" s="48">
        <v>37.475000000000001</v>
      </c>
      <c r="E13" s="34">
        <v>37.475000000000001</v>
      </c>
      <c r="F13" s="516"/>
      <c r="G13" s="417">
        <v>35.328000000000003</v>
      </c>
      <c r="H13" s="417">
        <v>31.841000000000001</v>
      </c>
      <c r="I13" s="412">
        <v>31.841000000000001</v>
      </c>
      <c r="L13" s="521"/>
      <c r="M13" s="521"/>
      <c r="N13" s="521"/>
      <c r="O13" s="521"/>
      <c r="P13" s="332"/>
      <c r="Q13" s="332"/>
      <c r="R13" s="332"/>
      <c r="S13" s="332"/>
      <c r="T13" s="332"/>
      <c r="U13" s="332"/>
      <c r="V13" s="332"/>
      <c r="W13" s="332"/>
    </row>
    <row r="14" spans="1:23" s="210" customFormat="1" ht="12" customHeight="1">
      <c r="A14" s="512"/>
      <c r="B14" s="39" t="s">
        <v>326</v>
      </c>
      <c r="C14" s="40">
        <v>2096.3841203399998</v>
      </c>
      <c r="D14" s="40">
        <v>3748.3809999999999</v>
      </c>
      <c r="E14" s="41">
        <v>3748.3809999999999</v>
      </c>
      <c r="F14" s="40"/>
      <c r="G14" s="424">
        <v>2231.85</v>
      </c>
      <c r="H14" s="424">
        <v>2015.63</v>
      </c>
      <c r="I14" s="415">
        <v>2015.63</v>
      </c>
      <c r="L14" s="333"/>
      <c r="M14" s="333"/>
      <c r="N14" s="333"/>
      <c r="O14" s="333"/>
    </row>
    <row r="15" spans="1:23" s="332" customFormat="1" ht="12" customHeight="1">
      <c r="A15" s="504"/>
      <c r="B15" s="47"/>
      <c r="C15" s="512"/>
      <c r="D15" s="512"/>
      <c r="E15" s="522"/>
      <c r="F15" s="523"/>
      <c r="G15" s="698"/>
      <c r="H15" s="698"/>
      <c r="I15" s="699"/>
      <c r="L15" s="521"/>
      <c r="M15" s="521"/>
      <c r="N15" s="521"/>
      <c r="O15" s="521"/>
    </row>
    <row r="16" spans="1:23" s="332" customFormat="1" ht="12" customHeight="1">
      <c r="A16" s="504"/>
      <c r="B16" s="46" t="s">
        <v>283</v>
      </c>
      <c r="C16" s="524"/>
      <c r="D16" s="524"/>
      <c r="E16" s="525"/>
      <c r="F16" s="526"/>
      <c r="G16" s="700"/>
      <c r="H16" s="700"/>
      <c r="I16" s="701"/>
      <c r="L16" s="521"/>
      <c r="M16" s="521"/>
      <c r="N16" s="521"/>
      <c r="O16" s="521"/>
    </row>
    <row r="17" spans="1:23" s="210" customFormat="1" ht="12" customHeight="1">
      <c r="A17" s="512"/>
      <c r="B17" s="47" t="s">
        <v>284</v>
      </c>
      <c r="C17" s="33">
        <v>2296.9029999999998</v>
      </c>
      <c r="D17" s="33">
        <v>2242.5549999999998</v>
      </c>
      <c r="E17" s="515">
        <v>2296.9029999999998</v>
      </c>
      <c r="F17" s="516"/>
      <c r="G17" s="417">
        <v>2114.739</v>
      </c>
      <c r="H17" s="417">
        <v>2161.1128589999998</v>
      </c>
      <c r="I17" s="695">
        <v>2114.739</v>
      </c>
      <c r="L17" s="521"/>
      <c r="M17" s="521"/>
      <c r="N17" s="521"/>
      <c r="O17" s="521"/>
      <c r="P17" s="332"/>
      <c r="Q17" s="332"/>
      <c r="R17" s="332"/>
      <c r="S17" s="332"/>
      <c r="T17" s="332"/>
      <c r="U17" s="332"/>
      <c r="V17" s="332"/>
      <c r="W17" s="332"/>
    </row>
    <row r="18" spans="1:23" s="526" customFormat="1" ht="12" customHeight="1">
      <c r="A18" s="507"/>
      <c r="B18" s="47" t="s">
        <v>285</v>
      </c>
      <c r="C18" s="48">
        <v>72.191000000000003</v>
      </c>
      <c r="D18" s="48">
        <v>70.199999999999989</v>
      </c>
      <c r="E18" s="353">
        <v>142.39099999999999</v>
      </c>
      <c r="F18" s="516"/>
      <c r="G18" s="417">
        <v>74.977619000000004</v>
      </c>
      <c r="H18" s="417">
        <v>99.435283999999996</v>
      </c>
      <c r="I18" s="457">
        <v>174.412903</v>
      </c>
      <c r="L18" s="333"/>
      <c r="M18" s="333"/>
      <c r="N18" s="333"/>
      <c r="O18" s="333"/>
      <c r="P18" s="210"/>
      <c r="Q18" s="210"/>
      <c r="R18" s="210"/>
      <c r="S18" s="210"/>
      <c r="T18" s="210"/>
      <c r="U18" s="210"/>
      <c r="V18" s="210"/>
      <c r="W18" s="210"/>
    </row>
    <row r="19" spans="1:23" s="210" customFormat="1" ht="12" customHeight="1">
      <c r="B19" s="47" t="s">
        <v>286</v>
      </c>
      <c r="C19" s="48">
        <v>-144.95500000000001</v>
      </c>
      <c r="D19" s="48">
        <v>-202.72599999999997</v>
      </c>
      <c r="E19" s="353">
        <v>-347.68099999999998</v>
      </c>
      <c r="F19" s="516"/>
      <c r="G19" s="417">
        <v>-5.6298940000000002</v>
      </c>
      <c r="H19" s="417">
        <v>-119.24185199999999</v>
      </c>
      <c r="I19" s="457">
        <v>-124.871746</v>
      </c>
      <c r="L19" s="527"/>
      <c r="M19" s="527"/>
      <c r="N19" s="527"/>
      <c r="O19" s="527"/>
      <c r="P19" s="526"/>
      <c r="Q19" s="526"/>
      <c r="R19" s="526"/>
      <c r="S19" s="526"/>
      <c r="T19" s="526"/>
      <c r="U19" s="526"/>
      <c r="V19" s="526"/>
      <c r="W19" s="526"/>
    </row>
    <row r="20" spans="1:23" s="210" customFormat="1" ht="12" customHeight="1">
      <c r="A20" s="354"/>
      <c r="B20" s="47" t="s">
        <v>287</v>
      </c>
      <c r="C20" s="48">
        <v>18.417000000000002</v>
      </c>
      <c r="D20" s="48">
        <v>4.7079999999999984</v>
      </c>
      <c r="E20" s="353">
        <v>23.125</v>
      </c>
      <c r="F20" s="516"/>
      <c r="G20" s="417">
        <v>-22.973565000000001</v>
      </c>
      <c r="H20" s="417">
        <v>1.6860630000000001</v>
      </c>
      <c r="I20" s="457">
        <v>-21.287502</v>
      </c>
      <c r="L20" s="333"/>
      <c r="M20" s="333"/>
      <c r="N20" s="333"/>
      <c r="O20" s="333"/>
    </row>
    <row r="21" spans="1:23" s="210" customFormat="1" ht="12" hidden="1" customHeight="1">
      <c r="A21" s="512"/>
      <c r="B21" s="93" t="s">
        <v>288</v>
      </c>
      <c r="C21" s="115">
        <v>0</v>
      </c>
      <c r="D21" s="115">
        <v>0</v>
      </c>
      <c r="E21" s="400">
        <v>0</v>
      </c>
      <c r="F21" s="517"/>
      <c r="G21" s="417">
        <v>-3.01E-4</v>
      </c>
      <c r="H21" s="417">
        <v>0</v>
      </c>
      <c r="I21" s="457">
        <v>-3.01E-4</v>
      </c>
      <c r="L21" s="333"/>
      <c r="M21" s="333"/>
      <c r="N21" s="333"/>
      <c r="O21" s="333"/>
    </row>
    <row r="22" spans="1:23" s="210" customFormat="1" ht="12" customHeight="1">
      <c r="A22" s="512"/>
      <c r="B22" s="39" t="s">
        <v>289</v>
      </c>
      <c r="C22" s="40">
        <v>2242.5549999999998</v>
      </c>
      <c r="D22" s="40">
        <v>2114.739</v>
      </c>
      <c r="E22" s="41">
        <v>2114.739</v>
      </c>
      <c r="F22" s="40"/>
      <c r="G22" s="424">
        <v>2161.1128589999998</v>
      </c>
      <c r="H22" s="424">
        <v>2142.992354</v>
      </c>
      <c r="I22" s="415">
        <v>2142.992354</v>
      </c>
      <c r="L22" s="333"/>
      <c r="M22" s="333"/>
      <c r="N22" s="333"/>
      <c r="O22" s="333"/>
    </row>
    <row r="23" spans="1:23" s="210" customFormat="1" ht="12" customHeight="1">
      <c r="A23" s="512"/>
      <c r="B23" s="47"/>
      <c r="C23" s="526"/>
      <c r="D23" s="526"/>
      <c r="E23" s="528"/>
      <c r="F23" s="526"/>
      <c r="G23" s="702"/>
      <c r="H23" s="702"/>
      <c r="I23" s="703"/>
      <c r="L23" s="333"/>
      <c r="M23" s="333"/>
      <c r="N23" s="333"/>
      <c r="O23" s="333"/>
    </row>
    <row r="24" spans="1:23" s="332" customFormat="1" ht="12.75" customHeight="1">
      <c r="A24" s="504"/>
      <c r="B24" s="46" t="s">
        <v>282</v>
      </c>
      <c r="C24" s="374">
        <v>6.4999999999999997E-3</v>
      </c>
      <c r="D24" s="374">
        <v>-5.57E-2</v>
      </c>
      <c r="E24" s="529">
        <v>-4.8599999999999997E-2</v>
      </c>
      <c r="F24" s="530"/>
      <c r="G24" s="471">
        <v>0.11940000000000001</v>
      </c>
      <c r="H24" s="471">
        <v>6.6799999999999998E-2</v>
      </c>
      <c r="I24" s="704">
        <v>0.19520000000000001</v>
      </c>
      <c r="L24" s="521"/>
      <c r="M24" s="521"/>
      <c r="N24" s="521"/>
      <c r="O24" s="521"/>
    </row>
    <row r="25" spans="1:23" s="332" customFormat="1" ht="12" customHeight="1">
      <c r="A25" s="504"/>
      <c r="B25" s="47"/>
      <c r="C25" s="526"/>
      <c r="D25" s="526"/>
      <c r="E25" s="528"/>
      <c r="F25" s="526"/>
      <c r="G25" s="702"/>
      <c r="H25" s="702"/>
      <c r="I25" s="703"/>
      <c r="L25" s="521"/>
      <c r="M25" s="521"/>
      <c r="N25" s="521"/>
      <c r="O25" s="521"/>
    </row>
    <row r="26" spans="1:23" s="210" customFormat="1" ht="12" customHeight="1">
      <c r="A26" s="512"/>
      <c r="B26" s="46" t="s">
        <v>243</v>
      </c>
      <c r="C26" s="531"/>
      <c r="D26" s="531"/>
      <c r="E26" s="528"/>
      <c r="F26" s="526"/>
      <c r="G26" s="702"/>
      <c r="H26" s="702"/>
      <c r="I26" s="703"/>
      <c r="J26" s="332"/>
      <c r="K26" s="332"/>
      <c r="L26" s="333"/>
      <c r="M26" s="333"/>
      <c r="N26" s="333"/>
      <c r="O26" s="333"/>
    </row>
    <row r="27" spans="1:23" s="210" customFormat="1" ht="12" customHeight="1">
      <c r="A27" s="512"/>
      <c r="B27" s="47" t="s">
        <v>327</v>
      </c>
      <c r="C27" s="532">
        <v>7.4099999999999999E-2</v>
      </c>
      <c r="D27" s="532">
        <v>7.3200000000000001E-2</v>
      </c>
      <c r="E27" s="533">
        <v>7.3599999999999999E-2</v>
      </c>
      <c r="F27" s="530"/>
      <c r="G27" s="463">
        <v>7.7499999999999999E-2</v>
      </c>
      <c r="H27" s="463">
        <v>8.0500000000000002E-2</v>
      </c>
      <c r="I27" s="705">
        <v>8.5099999999999995E-2</v>
      </c>
      <c r="L27" s="333"/>
      <c r="M27" s="333"/>
      <c r="N27" s="333"/>
      <c r="O27" s="333"/>
    </row>
    <row r="28" spans="1:23" s="332" customFormat="1" ht="12" customHeight="1">
      <c r="A28" s="504"/>
      <c r="B28" s="93" t="s">
        <v>328</v>
      </c>
      <c r="C28" s="535">
        <v>1.17E-2</v>
      </c>
      <c r="D28" s="535">
        <v>1.01E-2</v>
      </c>
      <c r="E28" s="536">
        <v>1.09E-2</v>
      </c>
      <c r="F28" s="537"/>
      <c r="G28" s="706">
        <v>1.3100000000000001E-2</v>
      </c>
      <c r="H28" s="706">
        <v>1.1299999999999999E-2</v>
      </c>
      <c r="I28" s="707">
        <v>1.3100000000000001E-2</v>
      </c>
      <c r="J28" s="210"/>
      <c r="K28" s="210"/>
      <c r="L28" s="333"/>
      <c r="M28" s="333"/>
      <c r="N28" s="333"/>
      <c r="O28" s="333"/>
      <c r="P28" s="210"/>
      <c r="Q28" s="210"/>
      <c r="R28" s="210"/>
      <c r="S28" s="210"/>
      <c r="T28" s="210"/>
      <c r="U28" s="210"/>
      <c r="V28" s="210"/>
      <c r="W28" s="210"/>
    </row>
    <row r="29" spans="1:23" s="210" customFormat="1" ht="12" customHeight="1">
      <c r="B29" s="221" t="s">
        <v>243</v>
      </c>
      <c r="C29" s="538">
        <v>8.5800000000000001E-2</v>
      </c>
      <c r="D29" s="538">
        <v>8.3299999999999999E-2</v>
      </c>
      <c r="E29" s="539">
        <v>8.4499999999999992E-2</v>
      </c>
      <c r="F29" s="540"/>
      <c r="G29" s="469">
        <v>9.06E-2</v>
      </c>
      <c r="H29" s="469">
        <v>9.1800000000000007E-2</v>
      </c>
      <c r="I29" s="708">
        <v>9.8199999999999996E-2</v>
      </c>
      <c r="J29" s="332"/>
      <c r="K29" s="332"/>
      <c r="L29" s="521"/>
      <c r="M29" s="521"/>
      <c r="N29" s="521"/>
      <c r="O29" s="521"/>
      <c r="P29" s="332"/>
      <c r="Q29" s="332"/>
      <c r="R29" s="332"/>
      <c r="S29" s="332"/>
      <c r="T29" s="332"/>
      <c r="U29" s="332"/>
      <c r="V29" s="332"/>
      <c r="W29" s="332"/>
    </row>
    <row r="30" spans="1:23" s="541" customFormat="1" ht="12" customHeight="1">
      <c r="A30" s="189"/>
      <c r="G30" s="709"/>
      <c r="H30" s="709"/>
      <c r="I30" s="709"/>
      <c r="J30" s="210"/>
      <c r="K30" s="210"/>
      <c r="L30" s="333"/>
      <c r="M30" s="333"/>
      <c r="N30" s="333"/>
      <c r="O30" s="333"/>
      <c r="P30" s="210"/>
      <c r="Q30" s="210"/>
      <c r="R30" s="210"/>
      <c r="S30" s="210"/>
      <c r="T30" s="210"/>
      <c r="U30" s="210"/>
      <c r="V30" s="210"/>
      <c r="W30" s="210"/>
    </row>
    <row r="31" spans="1:23" s="541" customFormat="1" ht="12" customHeight="1">
      <c r="A31" s="507"/>
      <c r="C31" s="1104"/>
      <c r="D31" s="1104"/>
      <c r="E31" s="1104"/>
      <c r="L31" s="534"/>
      <c r="M31" s="534"/>
      <c r="N31" s="534"/>
      <c r="O31" s="534"/>
    </row>
    <row r="32" spans="1:23" s="541" customFormat="1" ht="12" customHeight="1">
      <c r="A32" s="507"/>
      <c r="B32" s="1104"/>
      <c r="C32" s="24"/>
      <c r="D32" s="303"/>
      <c r="E32" s="303"/>
      <c r="F32" s="303"/>
      <c r="G32" s="37"/>
      <c r="H32" s="37"/>
      <c r="I32" s="37"/>
      <c r="L32" s="534"/>
      <c r="M32" s="534"/>
      <c r="N32" s="534"/>
      <c r="O32" s="534"/>
    </row>
    <row r="33" spans="1:23" s="544" customFormat="1" ht="12" customHeight="1">
      <c r="A33" s="543"/>
      <c r="C33" s="161"/>
      <c r="D33" s="161"/>
      <c r="E33" s="161"/>
      <c r="G33" s="37"/>
      <c r="H33" s="37"/>
      <c r="I33" s="37"/>
      <c r="J33" s="541"/>
      <c r="K33" s="541"/>
      <c r="L33" s="534"/>
      <c r="M33" s="534"/>
      <c r="N33" s="534"/>
      <c r="O33" s="534"/>
      <c r="P33" s="541"/>
      <c r="Q33" s="541"/>
      <c r="R33" s="541"/>
      <c r="S33" s="541"/>
      <c r="T33" s="541"/>
      <c r="U33" s="541"/>
      <c r="V33" s="541"/>
      <c r="W33" s="541"/>
    </row>
    <row r="34" spans="1:23" s="210" customFormat="1" ht="12" customHeight="1">
      <c r="C34" s="161"/>
      <c r="D34" s="161"/>
      <c r="E34" s="161"/>
      <c r="G34" s="37"/>
      <c r="H34" s="37"/>
      <c r="I34" s="37"/>
      <c r="J34" s="544"/>
      <c r="K34" s="544"/>
      <c r="L34" s="542"/>
      <c r="M34" s="542"/>
      <c r="N34" s="542"/>
      <c r="O34" s="542"/>
      <c r="P34" s="544"/>
      <c r="Q34" s="544"/>
      <c r="R34" s="544"/>
      <c r="S34" s="544"/>
      <c r="T34" s="544"/>
      <c r="U34" s="544"/>
      <c r="V34" s="544"/>
      <c r="W34" s="544"/>
    </row>
    <row r="35" spans="1:23" s="210" customFormat="1" ht="12" customHeight="1">
      <c r="C35" s="161"/>
      <c r="D35" s="161"/>
      <c r="E35" s="161"/>
      <c r="G35" s="37"/>
      <c r="H35" s="37"/>
      <c r="I35" s="37"/>
      <c r="L35" s="333"/>
      <c r="M35" s="333"/>
      <c r="N35" s="333"/>
      <c r="O35" s="333"/>
    </row>
    <row r="36" spans="1:23" s="210" customFormat="1" ht="12" customHeight="1">
      <c r="C36" s="161"/>
      <c r="D36" s="161"/>
      <c r="E36" s="161"/>
      <c r="G36" s="37"/>
      <c r="H36" s="37"/>
      <c r="I36" s="37"/>
      <c r="L36" s="333"/>
      <c r="M36" s="333"/>
      <c r="N36" s="333"/>
      <c r="O36" s="333"/>
    </row>
    <row r="37" spans="1:23" s="210" customFormat="1" ht="12" customHeight="1">
      <c r="C37" s="161"/>
      <c r="D37" s="161"/>
      <c r="E37" s="161"/>
      <c r="G37" s="37"/>
      <c r="H37" s="37"/>
      <c r="I37" s="37"/>
      <c r="L37" s="333"/>
      <c r="M37" s="333"/>
      <c r="N37" s="333"/>
      <c r="O37" s="333"/>
    </row>
    <row r="38" spans="1:23" s="210" customFormat="1" ht="12" customHeight="1">
      <c r="C38" s="161"/>
      <c r="D38" s="161"/>
      <c r="E38" s="161"/>
      <c r="G38" s="37"/>
      <c r="H38" s="37"/>
      <c r="I38" s="37"/>
      <c r="L38" s="333"/>
      <c r="M38" s="333"/>
      <c r="N38" s="333"/>
      <c r="O38" s="333"/>
    </row>
    <row r="39" spans="1:23" s="210" customFormat="1" ht="12" customHeight="1">
      <c r="C39" s="161"/>
      <c r="D39" s="161"/>
      <c r="E39" s="161"/>
      <c r="G39" s="37"/>
      <c r="H39" s="37"/>
      <c r="I39" s="37"/>
      <c r="L39" s="333"/>
      <c r="M39" s="333"/>
      <c r="N39" s="333"/>
      <c r="O39" s="333"/>
    </row>
    <row r="40" spans="1:23" s="210" customFormat="1" ht="12" customHeight="1">
      <c r="C40" s="161"/>
      <c r="D40" s="161"/>
      <c r="E40" s="161"/>
      <c r="G40" s="37"/>
      <c r="H40" s="37"/>
      <c r="I40" s="37"/>
      <c r="L40" s="333"/>
      <c r="M40" s="333"/>
      <c r="N40" s="333"/>
      <c r="O40" s="333"/>
    </row>
    <row r="41" spans="1:23" s="210" customFormat="1" ht="12" customHeight="1">
      <c r="C41" s="161"/>
      <c r="D41" s="161"/>
      <c r="E41" s="161"/>
      <c r="G41" s="37"/>
      <c r="H41" s="37"/>
      <c r="I41" s="37"/>
      <c r="L41" s="333"/>
      <c r="M41" s="333"/>
      <c r="N41" s="333"/>
      <c r="O41" s="333"/>
    </row>
    <row r="42" spans="1:23" s="210" customFormat="1" ht="12" customHeight="1">
      <c r="C42" s="161"/>
      <c r="D42" s="161"/>
      <c r="E42" s="161"/>
      <c r="G42" s="37"/>
      <c r="H42" s="37"/>
      <c r="I42" s="37"/>
      <c r="L42" s="333"/>
      <c r="M42" s="333"/>
      <c r="N42" s="333"/>
      <c r="O42" s="333"/>
    </row>
    <row r="43" spans="1:23" s="210" customFormat="1" ht="12" customHeight="1">
      <c r="C43" s="161"/>
      <c r="D43" s="161"/>
      <c r="E43" s="161"/>
      <c r="G43" s="37"/>
      <c r="H43" s="37"/>
      <c r="I43" s="37"/>
      <c r="L43" s="333"/>
      <c r="M43" s="333"/>
      <c r="N43" s="333"/>
      <c r="O43" s="333"/>
    </row>
    <row r="44" spans="1:23" s="210" customFormat="1" ht="12" customHeight="1">
      <c r="C44" s="161"/>
      <c r="D44" s="161"/>
      <c r="E44" s="161"/>
      <c r="G44" s="37"/>
      <c r="H44" s="37"/>
      <c r="I44" s="37"/>
      <c r="L44" s="333"/>
      <c r="M44" s="333"/>
      <c r="N44" s="333"/>
      <c r="O44" s="333"/>
    </row>
    <row r="45" spans="1:23" s="210" customFormat="1" ht="12" customHeight="1">
      <c r="C45" s="161"/>
      <c r="D45" s="161"/>
      <c r="E45" s="161"/>
      <c r="G45" s="37"/>
      <c r="H45" s="37"/>
      <c r="I45" s="37"/>
      <c r="L45" s="333"/>
      <c r="M45" s="333"/>
      <c r="N45" s="333"/>
      <c r="O45" s="333"/>
    </row>
    <row r="46" spans="1:23" s="210" customFormat="1" ht="12" customHeight="1">
      <c r="C46" s="161"/>
      <c r="D46" s="161"/>
      <c r="E46" s="161"/>
      <c r="G46" s="37"/>
      <c r="H46" s="37"/>
      <c r="I46" s="37"/>
      <c r="L46" s="333"/>
      <c r="M46" s="333"/>
      <c r="N46" s="333"/>
      <c r="O46" s="333"/>
    </row>
    <row r="47" spans="1:23" s="210" customFormat="1" ht="12" customHeight="1">
      <c r="C47" s="161"/>
      <c r="D47" s="161"/>
      <c r="E47" s="161"/>
      <c r="G47" s="37"/>
      <c r="H47" s="37"/>
      <c r="I47" s="37"/>
      <c r="L47" s="333"/>
      <c r="M47" s="333"/>
      <c r="N47" s="333"/>
      <c r="O47" s="333"/>
    </row>
    <row r="48" spans="1:23" s="210" customFormat="1" ht="12" customHeight="1">
      <c r="C48" s="161"/>
      <c r="D48" s="161"/>
      <c r="E48" s="161"/>
      <c r="G48" s="37"/>
      <c r="H48" s="37"/>
      <c r="I48" s="37"/>
      <c r="L48" s="333"/>
      <c r="M48" s="333"/>
      <c r="N48" s="333"/>
      <c r="O48" s="333"/>
    </row>
    <row r="49" spans="3:15" s="210" customFormat="1" ht="12" customHeight="1">
      <c r="C49" s="161"/>
      <c r="D49" s="161"/>
      <c r="E49" s="161"/>
      <c r="G49" s="37"/>
      <c r="H49" s="37"/>
      <c r="I49" s="37"/>
      <c r="L49" s="333"/>
      <c r="M49" s="333"/>
      <c r="N49" s="333"/>
      <c r="O49" s="333"/>
    </row>
    <row r="50" spans="3:15" s="210" customFormat="1" ht="12" customHeight="1">
      <c r="C50" s="161"/>
      <c r="D50" s="161"/>
      <c r="E50" s="161"/>
      <c r="G50" s="37"/>
      <c r="H50" s="37"/>
      <c r="I50" s="37"/>
      <c r="L50" s="333"/>
      <c r="M50" s="333"/>
      <c r="N50" s="333"/>
      <c r="O50" s="333"/>
    </row>
    <row r="51" spans="3:15" s="210" customFormat="1" ht="12" customHeight="1">
      <c r="C51" s="161"/>
      <c r="D51" s="161"/>
      <c r="E51" s="161"/>
      <c r="G51" s="37"/>
      <c r="H51" s="37"/>
      <c r="I51" s="37"/>
      <c r="L51" s="333"/>
      <c r="M51" s="333"/>
      <c r="N51" s="333"/>
      <c r="O51" s="333"/>
    </row>
    <row r="52" spans="3:15" s="210" customFormat="1" ht="12" customHeight="1">
      <c r="C52" s="161"/>
      <c r="D52" s="161"/>
      <c r="E52" s="161"/>
      <c r="G52" s="37"/>
      <c r="H52" s="37"/>
      <c r="I52" s="37"/>
      <c r="L52" s="333"/>
      <c r="M52" s="333"/>
      <c r="N52" s="333"/>
      <c r="O52" s="333"/>
    </row>
    <row r="53" spans="3:15" s="210" customFormat="1" ht="12" customHeight="1">
      <c r="C53" s="161"/>
      <c r="D53" s="161"/>
      <c r="E53" s="161"/>
      <c r="G53" s="37"/>
      <c r="H53" s="37"/>
      <c r="I53" s="37"/>
      <c r="L53" s="333"/>
      <c r="M53" s="333"/>
      <c r="N53" s="333"/>
      <c r="O53" s="333"/>
    </row>
    <row r="54" spans="3:15" s="210" customFormat="1" ht="12" customHeight="1">
      <c r="C54" s="161"/>
      <c r="D54" s="161"/>
      <c r="E54" s="161"/>
      <c r="G54" s="544"/>
      <c r="H54" s="544"/>
      <c r="I54" s="544"/>
      <c r="L54" s="333"/>
      <c r="M54" s="333"/>
      <c r="N54" s="333"/>
      <c r="O54" s="333"/>
    </row>
    <row r="55" spans="3:15" s="210" customFormat="1" ht="12" customHeight="1">
      <c r="C55" s="161"/>
      <c r="D55" s="161"/>
      <c r="E55" s="161"/>
      <c r="G55" s="544"/>
      <c r="H55" s="544"/>
      <c r="I55" s="544"/>
      <c r="L55" s="333"/>
      <c r="M55" s="333"/>
      <c r="N55" s="333"/>
      <c r="O55" s="333"/>
    </row>
    <row r="56" spans="3:15" s="210" customFormat="1" ht="12" customHeight="1">
      <c r="C56" s="161"/>
      <c r="D56" s="161"/>
      <c r="E56" s="161"/>
      <c r="G56" s="544"/>
      <c r="H56" s="544"/>
      <c r="I56" s="544"/>
      <c r="L56" s="333"/>
      <c r="M56" s="333"/>
      <c r="N56" s="333"/>
      <c r="O56" s="333"/>
    </row>
    <row r="57" spans="3:15" s="210" customFormat="1" ht="12" customHeight="1">
      <c r="C57" s="161"/>
      <c r="D57" s="161"/>
      <c r="E57" s="161"/>
      <c r="G57" s="544"/>
      <c r="H57" s="544"/>
      <c r="I57" s="544"/>
      <c r="L57" s="333"/>
      <c r="M57" s="333"/>
      <c r="N57" s="333"/>
      <c r="O57" s="333"/>
    </row>
    <row r="58" spans="3:15" s="210" customFormat="1" ht="12" customHeight="1">
      <c r="C58" s="161"/>
      <c r="D58" s="161"/>
      <c r="E58" s="161"/>
      <c r="G58" s="544"/>
      <c r="H58" s="544"/>
      <c r="I58" s="544"/>
      <c r="L58" s="333"/>
      <c r="M58" s="333"/>
      <c r="N58" s="333"/>
      <c r="O58" s="333"/>
    </row>
    <row r="59" spans="3:15" s="210" customFormat="1" ht="12" customHeight="1">
      <c r="C59" s="161"/>
      <c r="D59" s="161"/>
      <c r="E59" s="161"/>
      <c r="G59" s="544"/>
      <c r="H59" s="544"/>
      <c r="I59" s="544"/>
      <c r="L59" s="333"/>
      <c r="M59" s="333"/>
      <c r="N59" s="333"/>
      <c r="O59" s="333"/>
    </row>
    <row r="60" spans="3:15" s="210" customFormat="1" ht="12" customHeight="1">
      <c r="C60" s="161"/>
      <c r="D60" s="161"/>
      <c r="E60" s="161"/>
      <c r="G60" s="544"/>
      <c r="H60" s="544"/>
      <c r="I60" s="544"/>
      <c r="L60" s="333"/>
      <c r="M60" s="333"/>
      <c r="N60" s="333"/>
      <c r="O60" s="333"/>
    </row>
    <row r="61" spans="3:15" s="210" customFormat="1" ht="12" customHeight="1">
      <c r="C61" s="161"/>
      <c r="D61" s="161"/>
      <c r="E61" s="161"/>
      <c r="G61" s="544"/>
      <c r="H61" s="544"/>
      <c r="I61" s="544"/>
      <c r="L61" s="333"/>
      <c r="M61" s="333"/>
      <c r="N61" s="333"/>
      <c r="O61" s="333"/>
    </row>
    <row r="62" spans="3:15" s="210" customFormat="1" ht="12" customHeight="1">
      <c r="C62" s="161"/>
      <c r="D62" s="161"/>
      <c r="E62" s="161"/>
      <c r="G62" s="544"/>
      <c r="H62" s="544"/>
      <c r="I62" s="544"/>
      <c r="L62" s="333"/>
      <c r="M62" s="333"/>
      <c r="N62" s="333"/>
      <c r="O62" s="333"/>
    </row>
    <row r="63" spans="3:15" s="210" customFormat="1" ht="12" customHeight="1">
      <c r="C63" s="161"/>
      <c r="D63" s="161"/>
      <c r="E63" s="161"/>
      <c r="G63" s="544"/>
      <c r="H63" s="544"/>
      <c r="I63" s="544"/>
      <c r="L63" s="333"/>
      <c r="M63" s="333"/>
      <c r="N63" s="333"/>
      <c r="O63" s="333"/>
    </row>
    <row r="64" spans="3:15" s="210" customFormat="1" ht="12" customHeight="1">
      <c r="C64" s="161"/>
      <c r="D64" s="161"/>
      <c r="E64" s="161"/>
      <c r="G64" s="544"/>
      <c r="H64" s="544"/>
      <c r="I64" s="544"/>
      <c r="L64" s="333"/>
      <c r="M64" s="333"/>
      <c r="N64" s="333"/>
      <c r="O64" s="333"/>
    </row>
    <row r="65" spans="2:15" s="210" customFormat="1" ht="12" customHeight="1">
      <c r="C65" s="161"/>
      <c r="D65" s="161"/>
      <c r="E65" s="161"/>
      <c r="G65" s="211"/>
      <c r="H65" s="211"/>
      <c r="I65" s="211"/>
      <c r="L65" s="333"/>
      <c r="M65" s="333"/>
      <c r="N65" s="333"/>
      <c r="O65" s="333"/>
    </row>
    <row r="66" spans="2:15" s="210" customFormat="1" ht="12" customHeight="1">
      <c r="C66" s="161"/>
      <c r="D66" s="161"/>
      <c r="E66" s="161"/>
      <c r="G66" s="211"/>
      <c r="H66" s="211"/>
      <c r="I66" s="211"/>
      <c r="L66" s="333"/>
      <c r="M66" s="333"/>
      <c r="N66" s="333"/>
      <c r="O66" s="333"/>
    </row>
    <row r="67" spans="2:15" s="210" customFormat="1" ht="12" customHeight="1">
      <c r="C67" s="161"/>
      <c r="D67" s="161"/>
      <c r="E67" s="161"/>
      <c r="G67" s="211"/>
      <c r="H67" s="211"/>
      <c r="I67" s="211"/>
      <c r="L67" s="333"/>
      <c r="M67" s="333"/>
      <c r="N67" s="333"/>
      <c r="O67" s="333"/>
    </row>
    <row r="68" spans="2:15" s="210" customFormat="1" ht="12" customHeight="1">
      <c r="C68" s="161"/>
      <c r="D68" s="161"/>
      <c r="E68" s="161"/>
      <c r="G68" s="211"/>
      <c r="H68" s="211"/>
      <c r="I68" s="211"/>
      <c r="L68" s="333"/>
      <c r="M68" s="333"/>
      <c r="N68" s="333"/>
      <c r="O68" s="333"/>
    </row>
    <row r="69" spans="2:15" s="210" customFormat="1" ht="12" customHeight="1">
      <c r="C69" s="161"/>
      <c r="D69" s="161"/>
      <c r="E69" s="161"/>
      <c r="G69" s="211"/>
      <c r="H69" s="211"/>
      <c r="I69" s="211"/>
      <c r="L69" s="333"/>
      <c r="M69" s="333"/>
      <c r="N69" s="333"/>
      <c r="O69" s="333"/>
    </row>
    <row r="70" spans="2:15" s="210" customFormat="1" ht="12" customHeight="1">
      <c r="C70" s="161"/>
      <c r="D70" s="161"/>
      <c r="E70" s="161"/>
      <c r="G70" s="211"/>
      <c r="H70" s="211"/>
      <c r="I70" s="211"/>
      <c r="L70" s="333"/>
      <c r="M70" s="333"/>
      <c r="N70" s="333"/>
      <c r="O70" s="333"/>
    </row>
    <row r="71" spans="2:15" s="210" customFormat="1" ht="12" customHeight="1">
      <c r="C71" s="161"/>
      <c r="D71" s="161"/>
      <c r="E71" s="161"/>
      <c r="G71" s="211"/>
      <c r="H71" s="211"/>
      <c r="I71" s="211"/>
      <c r="L71" s="333"/>
      <c r="M71" s="333"/>
      <c r="N71" s="333"/>
      <c r="O71" s="333"/>
    </row>
    <row r="72" spans="2:15" s="210" customFormat="1" ht="12" customHeight="1">
      <c r="C72" s="161"/>
      <c r="D72" s="161"/>
      <c r="E72" s="161"/>
      <c r="G72" s="211"/>
      <c r="H72" s="211"/>
      <c r="I72" s="211"/>
      <c r="L72" s="333"/>
      <c r="M72" s="333"/>
      <c r="N72" s="333"/>
      <c r="O72" s="333"/>
    </row>
    <row r="73" spans="2:15" s="210" customFormat="1" ht="12" customHeight="1">
      <c r="C73" s="161"/>
      <c r="D73" s="161"/>
      <c r="E73" s="161"/>
      <c r="G73" s="211"/>
      <c r="H73" s="211"/>
      <c r="I73" s="211"/>
      <c r="L73" s="333"/>
      <c r="M73" s="333"/>
      <c r="N73" s="333"/>
      <c r="O73" s="333"/>
    </row>
    <row r="74" spans="2:15" s="210" customFormat="1" ht="12" customHeight="1">
      <c r="C74" s="161"/>
      <c r="D74" s="161"/>
      <c r="E74" s="161"/>
      <c r="G74" s="211"/>
      <c r="H74" s="211"/>
      <c r="I74" s="211"/>
      <c r="L74" s="333"/>
      <c r="M74" s="333"/>
      <c r="N74" s="333"/>
      <c r="O74" s="333"/>
    </row>
    <row r="75" spans="2:15" ht="12" customHeight="1">
      <c r="B75" s="210"/>
      <c r="C75" s="161"/>
      <c r="D75" s="161"/>
      <c r="E75" s="161"/>
      <c r="F75" s="210"/>
      <c r="J75" s="210"/>
      <c r="K75" s="210"/>
    </row>
    <row r="76" spans="2:15" ht="12" customHeight="1">
      <c r="C76" s="161"/>
      <c r="D76" s="161"/>
      <c r="E76" s="161"/>
    </row>
    <row r="77" spans="2:15" ht="12" customHeight="1">
      <c r="C77" s="161"/>
      <c r="D77" s="161"/>
      <c r="E77" s="161"/>
    </row>
    <row r="78" spans="2:15" ht="12" customHeight="1">
      <c r="C78" s="161"/>
      <c r="D78" s="161"/>
      <c r="E78" s="161"/>
    </row>
    <row r="79" spans="2:15" ht="12" customHeight="1">
      <c r="C79" s="161"/>
      <c r="D79" s="161"/>
      <c r="E79" s="161"/>
    </row>
    <row r="80" spans="2:15" ht="12" customHeight="1">
      <c r="C80" s="161"/>
      <c r="D80" s="161"/>
      <c r="E80" s="161"/>
    </row>
  </sheetData>
  <mergeCells count="2">
    <mergeCell ref="G6:I6"/>
    <mergeCell ref="C6:E6"/>
  </mergeCells>
  <conditionalFormatting sqref="C10:I14 C17:I22">
    <cfRule type="cellIs" dxfId="446" priority="4" operator="between">
      <formula>0.4999</formula>
      <formula>-0.4999</formula>
    </cfRule>
  </conditionalFormatting>
  <conditionalFormatting sqref="G32:I53">
    <cfRule type="cellIs" dxfId="445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67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11" customWidth="1"/>
    <col min="2" max="2" width="72.140625" style="510" customWidth="1"/>
    <col min="3" max="5" width="11.7109375" style="510" customWidth="1"/>
    <col min="6" max="6" width="2.7109375" style="510" customWidth="1"/>
    <col min="7" max="9" width="11.7109375" style="510" customWidth="1"/>
    <col min="10" max="12" width="1.7109375" style="510" customWidth="1"/>
    <col min="13" max="16384" width="9.140625" style="510"/>
  </cols>
  <sheetData>
    <row r="1" spans="1:14" s="2" customFormat="1" ht="12" customHeight="1">
      <c r="E1" s="3"/>
      <c r="I1" s="3"/>
      <c r="N1" s="8"/>
    </row>
    <row r="2" spans="1:14" s="2" customFormat="1" ht="15" customHeight="1">
      <c r="B2" s="494" t="s">
        <v>239</v>
      </c>
      <c r="C2" s="437"/>
      <c r="D2" s="437"/>
      <c r="E2" s="495"/>
      <c r="F2" s="437"/>
      <c r="G2" s="437"/>
      <c r="H2" s="437"/>
      <c r="I2" s="496" t="s">
        <v>1</v>
      </c>
    </row>
    <row r="3" spans="1:14" s="2" customFormat="1" ht="15" customHeight="1">
      <c r="B3" s="10" t="s">
        <v>144</v>
      </c>
      <c r="C3" s="11"/>
      <c r="D3" s="11"/>
      <c r="E3" s="11"/>
      <c r="F3" s="11"/>
      <c r="G3" s="11"/>
      <c r="H3" s="11"/>
      <c r="I3" s="12"/>
    </row>
    <row r="4" spans="1:14" s="2" customFormat="1" ht="12" customHeight="1">
      <c r="B4" s="13"/>
      <c r="C4" s="11"/>
      <c r="D4" s="11"/>
      <c r="E4" s="14"/>
      <c r="F4" s="11"/>
      <c r="G4" s="11"/>
      <c r="H4" s="11"/>
      <c r="I4" s="15" t="s">
        <v>2</v>
      </c>
    </row>
    <row r="5" spans="1:14" s="2" customFormat="1" ht="12" customHeight="1">
      <c r="B5" s="497"/>
      <c r="C5" s="262" t="s">
        <v>241</v>
      </c>
      <c r="D5" s="262"/>
      <c r="E5" s="262"/>
      <c r="F5" s="262"/>
      <c r="G5" s="262" t="s">
        <v>241</v>
      </c>
      <c r="H5" s="262"/>
      <c r="I5" s="294"/>
      <c r="N5" s="1104"/>
    </row>
    <row r="6" spans="1:14" s="2" customFormat="1" ht="12" customHeight="1">
      <c r="A6" s="3"/>
      <c r="B6" s="106"/>
      <c r="C6" s="1549">
        <v>2018</v>
      </c>
      <c r="D6" s="1550"/>
      <c r="E6" s="1551"/>
      <c r="F6" s="498"/>
      <c r="G6" s="1552">
        <v>2019</v>
      </c>
      <c r="H6" s="1553"/>
      <c r="I6" s="1554"/>
      <c r="N6" s="1104"/>
    </row>
    <row r="7" spans="1:14" s="2" customFormat="1" ht="12" customHeight="1">
      <c r="A7" s="3"/>
      <c r="B7" s="86"/>
      <c r="C7" s="19" t="s">
        <v>4</v>
      </c>
      <c r="D7" s="19" t="s">
        <v>5</v>
      </c>
      <c r="E7" s="447" t="s">
        <v>6</v>
      </c>
      <c r="F7" s="87"/>
      <c r="G7" s="438" t="s">
        <v>4</v>
      </c>
      <c r="H7" s="438" t="s">
        <v>5</v>
      </c>
      <c r="I7" s="447" t="s">
        <v>6</v>
      </c>
      <c r="N7" s="1104"/>
    </row>
    <row r="8" spans="1:14" s="2" customFormat="1" ht="12" customHeight="1">
      <c r="A8" s="3"/>
      <c r="B8" s="139"/>
      <c r="C8" s="21" t="s">
        <v>8</v>
      </c>
      <c r="D8" s="21" t="s">
        <v>8</v>
      </c>
      <c r="E8" s="22" t="s">
        <v>9</v>
      </c>
      <c r="F8" s="87"/>
      <c r="G8" s="440" t="s">
        <v>8</v>
      </c>
      <c r="H8" s="440" t="s">
        <v>8</v>
      </c>
      <c r="I8" s="22" t="s">
        <v>9</v>
      </c>
      <c r="N8" s="1104"/>
    </row>
    <row r="9" spans="1:14" s="501" customFormat="1" ht="12" customHeight="1">
      <c r="A9" s="354"/>
      <c r="B9" s="46"/>
      <c r="C9" s="356"/>
      <c r="D9" s="357"/>
      <c r="E9" s="499"/>
      <c r="F9" s="357"/>
      <c r="G9" s="458"/>
      <c r="H9" s="459"/>
      <c r="I9" s="688"/>
      <c r="N9" s="1104"/>
    </row>
    <row r="10" spans="1:14" s="501" customFormat="1" ht="12" customHeight="1">
      <c r="A10" s="354"/>
      <c r="B10" s="46" t="s">
        <v>10</v>
      </c>
      <c r="C10" s="58">
        <v>51.575900000000004</v>
      </c>
      <c r="D10" s="58">
        <v>62.318300000000001</v>
      </c>
      <c r="E10" s="98">
        <v>113.89420000000001</v>
      </c>
      <c r="F10" s="169"/>
      <c r="G10" s="153">
        <v>68.929291000000006</v>
      </c>
      <c r="H10" s="153">
        <v>41.524396000000003</v>
      </c>
      <c r="I10" s="455">
        <v>110.453687</v>
      </c>
      <c r="J10" s="545"/>
      <c r="K10" s="545"/>
      <c r="L10" s="545"/>
      <c r="N10" s="1104"/>
    </row>
    <row r="11" spans="1:14" s="501" customFormat="1" ht="12" customHeight="1">
      <c r="A11" s="354"/>
      <c r="B11" s="47"/>
      <c r="C11" s="356"/>
      <c r="D11" s="356"/>
      <c r="E11" s="499"/>
      <c r="F11" s="56"/>
      <c r="G11" s="459"/>
      <c r="H11" s="459"/>
      <c r="I11" s="688"/>
      <c r="N11" s="1104"/>
    </row>
    <row r="12" spans="1:14" s="501" customFormat="1" ht="12" customHeight="1">
      <c r="A12" s="210"/>
      <c r="B12" s="46" t="s">
        <v>329</v>
      </c>
      <c r="C12" s="546"/>
      <c r="D12" s="546"/>
      <c r="E12" s="547"/>
      <c r="F12" s="210"/>
      <c r="G12" s="488"/>
      <c r="H12" s="488"/>
      <c r="I12" s="710"/>
      <c r="N12" s="1104"/>
    </row>
    <row r="13" spans="1:14" s="502" customFormat="1" ht="12" customHeight="1">
      <c r="A13" s="548"/>
      <c r="B13" s="47" t="s">
        <v>273</v>
      </c>
      <c r="C13" s="532">
        <v>4.1000000000000002E-2</v>
      </c>
      <c r="D13" s="532">
        <v>4.07E-2</v>
      </c>
      <c r="E13" s="533">
        <v>4.0899999999999999E-2</v>
      </c>
      <c r="F13" s="532"/>
      <c r="G13" s="711">
        <v>4.07E-2</v>
      </c>
      <c r="H13" s="711">
        <v>4.6399999999999997E-2</v>
      </c>
      <c r="I13" s="705">
        <v>4.82E-2</v>
      </c>
      <c r="N13" s="1104"/>
    </row>
    <row r="14" spans="1:14" s="502" customFormat="1" ht="12" customHeight="1">
      <c r="A14" s="548"/>
      <c r="B14" s="47" t="s">
        <v>274</v>
      </c>
      <c r="C14" s="532">
        <v>2.9399999999999999E-2</v>
      </c>
      <c r="D14" s="532">
        <v>2.9700000000000001E-2</v>
      </c>
      <c r="E14" s="533">
        <v>2.9600000000000001E-2</v>
      </c>
      <c r="F14" s="532"/>
      <c r="G14" s="711">
        <v>2.9700000000000001E-2</v>
      </c>
      <c r="H14" s="711">
        <v>3.0800000000000001E-2</v>
      </c>
      <c r="I14" s="705">
        <v>3.0599999999999999E-2</v>
      </c>
      <c r="N14" s="1104"/>
    </row>
    <row r="15" spans="1:14" s="502" customFormat="1" ht="12" customHeight="1">
      <c r="A15" s="548"/>
      <c r="B15" s="47" t="s">
        <v>330</v>
      </c>
      <c r="C15" s="532">
        <v>1.2500000000000001E-2</v>
      </c>
      <c r="D15" s="532">
        <v>1.2500000000000001E-2</v>
      </c>
      <c r="E15" s="533">
        <v>1.2500000000000001E-2</v>
      </c>
      <c r="F15" s="532"/>
      <c r="G15" s="711">
        <v>1.2500000000000001E-2</v>
      </c>
      <c r="H15" s="711">
        <v>1.2500000000000001E-2</v>
      </c>
      <c r="I15" s="705">
        <v>1.2500000000000001E-2</v>
      </c>
      <c r="N15" s="1104"/>
    </row>
    <row r="16" spans="1:14" s="502" customFormat="1" ht="12" customHeight="1">
      <c r="A16" s="548"/>
      <c r="B16" s="47" t="s">
        <v>331</v>
      </c>
      <c r="C16" s="532">
        <v>1.1599999999999999E-2</v>
      </c>
      <c r="D16" s="532">
        <v>1.0999999999999999E-2</v>
      </c>
      <c r="E16" s="533">
        <v>1.1299999999999999E-2</v>
      </c>
      <c r="F16" s="532"/>
      <c r="G16" s="711">
        <v>1.0999999999999999E-2</v>
      </c>
      <c r="H16" s="711">
        <v>1.5599999999999999E-2</v>
      </c>
      <c r="I16" s="705">
        <v>1.7600000000000001E-2</v>
      </c>
      <c r="N16" s="1104"/>
    </row>
    <row r="17" spans="1:14" s="502" customFormat="1" ht="12" customHeight="1">
      <c r="A17" s="548"/>
      <c r="B17" s="47" t="s">
        <v>332</v>
      </c>
      <c r="C17" s="532">
        <v>1.4500000000000001E-2</v>
      </c>
      <c r="D17" s="532">
        <v>1.6199999999999999E-2</v>
      </c>
      <c r="E17" s="533">
        <v>1.5299999999999999E-2</v>
      </c>
      <c r="F17" s="532"/>
      <c r="G17" s="711">
        <v>1.6199999999999999E-2</v>
      </c>
      <c r="H17" s="711">
        <v>1.46E-2</v>
      </c>
      <c r="I17" s="705">
        <v>1.54E-2</v>
      </c>
      <c r="N17" s="1104"/>
    </row>
    <row r="18" spans="1:14" s="502" customFormat="1" ht="12" customHeight="1">
      <c r="A18" s="548"/>
      <c r="B18" s="47" t="s">
        <v>276</v>
      </c>
      <c r="C18" s="532">
        <v>2.8000000000000001E-2</v>
      </c>
      <c r="D18" s="532">
        <v>2.8199999999999999E-2</v>
      </c>
      <c r="E18" s="533">
        <v>2.8299999999999999E-2</v>
      </c>
      <c r="F18" s="532"/>
      <c r="G18" s="711">
        <v>2.8500000000000001E-2</v>
      </c>
      <c r="H18" s="711">
        <v>2.86E-2</v>
      </c>
      <c r="I18" s="705">
        <v>2.86E-2</v>
      </c>
      <c r="N18" s="1104"/>
    </row>
    <row r="19" spans="1:14" s="501" customFormat="1" ht="12" customHeight="1">
      <c r="A19" s="549"/>
      <c r="B19" s="47"/>
      <c r="C19" s="548"/>
      <c r="D19" s="548"/>
      <c r="E19" s="550"/>
      <c r="F19" s="210"/>
      <c r="G19" s="712"/>
      <c r="H19" s="712"/>
      <c r="I19" s="457"/>
      <c r="N19" s="1104"/>
    </row>
    <row r="20" spans="1:14" s="501" customFormat="1" ht="12" customHeight="1">
      <c r="A20" s="551"/>
      <c r="B20" s="46" t="s">
        <v>333</v>
      </c>
      <c r="C20" s="507"/>
      <c r="D20" s="507"/>
      <c r="E20" s="552"/>
      <c r="F20" s="210"/>
      <c r="G20" s="713"/>
      <c r="H20" s="713"/>
      <c r="I20" s="457"/>
      <c r="N20" s="1104"/>
    </row>
    <row r="21" spans="1:14" s="502" customFormat="1" ht="12" customHeight="1">
      <c r="A21" s="507"/>
      <c r="B21" s="47" t="s">
        <v>334</v>
      </c>
      <c r="C21" s="532">
        <v>0.1004</v>
      </c>
      <c r="D21" s="532">
        <v>0.1017</v>
      </c>
      <c r="E21" s="533">
        <v>0.1016</v>
      </c>
      <c r="F21" s="532"/>
      <c r="G21" s="711">
        <v>0.1042</v>
      </c>
      <c r="H21" s="711">
        <v>8.6199999999999999E-2</v>
      </c>
      <c r="I21" s="705">
        <v>9.5899999999999999E-2</v>
      </c>
      <c r="N21" s="1104"/>
    </row>
    <row r="22" spans="1:14" s="502" customFormat="1" ht="12" customHeight="1">
      <c r="A22" s="507"/>
      <c r="B22" s="93" t="s">
        <v>328</v>
      </c>
      <c r="C22" s="535">
        <v>3.7100000000000001E-2</v>
      </c>
      <c r="D22" s="535">
        <v>3.0300000000000001E-2</v>
      </c>
      <c r="E22" s="536">
        <v>3.39E-2</v>
      </c>
      <c r="F22" s="535"/>
      <c r="G22" s="706">
        <v>3.8899999999999997E-2</v>
      </c>
      <c r="H22" s="706">
        <v>3.3500000000000002E-2</v>
      </c>
      <c r="I22" s="707">
        <v>3.6499999999999998E-2</v>
      </c>
      <c r="N22" s="1104"/>
    </row>
    <row r="23" spans="1:14" s="553" customFormat="1" ht="12" customHeight="1">
      <c r="A23" s="543"/>
      <c r="B23" s="221" t="s">
        <v>98</v>
      </c>
      <c r="C23" s="538">
        <v>0.13750000000000001</v>
      </c>
      <c r="D23" s="538">
        <v>0.13200000000000001</v>
      </c>
      <c r="E23" s="539">
        <v>0.13550000000000001</v>
      </c>
      <c r="F23" s="540"/>
      <c r="G23" s="469">
        <v>0.1431</v>
      </c>
      <c r="H23" s="469">
        <v>0.1197</v>
      </c>
      <c r="I23" s="708">
        <v>0.13239999999999999</v>
      </c>
      <c r="N23" s="1104"/>
    </row>
    <row r="24" spans="1:14" s="553" customFormat="1" ht="12.75" customHeight="1">
      <c r="A24" s="543"/>
      <c r="B24" s="46"/>
      <c r="C24" s="554"/>
      <c r="D24" s="554"/>
      <c r="E24" s="529"/>
      <c r="F24" s="555"/>
      <c r="G24" s="471"/>
      <c r="H24" s="471"/>
      <c r="I24" s="704"/>
      <c r="N24" s="1104"/>
    </row>
    <row r="25" spans="1:14" s="553" customFormat="1" ht="12" customHeight="1">
      <c r="A25" s="543"/>
      <c r="B25" s="46" t="s">
        <v>106</v>
      </c>
      <c r="C25" s="374"/>
      <c r="D25" s="374"/>
      <c r="E25" s="529"/>
      <c r="F25" s="555"/>
      <c r="G25" s="471"/>
      <c r="H25" s="471"/>
      <c r="I25" s="704"/>
      <c r="N25" s="1104"/>
    </row>
    <row r="26" spans="1:14" s="553" customFormat="1" ht="12" customHeight="1">
      <c r="A26" s="543"/>
      <c r="B26" s="47" t="s">
        <v>257</v>
      </c>
      <c r="C26" s="33">
        <v>18.197520000000001</v>
      </c>
      <c r="D26" s="33">
        <v>15.75348</v>
      </c>
      <c r="E26" s="382">
        <v>33.951000000000001</v>
      </c>
      <c r="F26" s="33"/>
      <c r="G26" s="418">
        <v>17.22193</v>
      </c>
      <c r="H26" s="418">
        <v>25.600273000000001</v>
      </c>
      <c r="I26" s="452">
        <v>42.822203000000002</v>
      </c>
      <c r="N26" s="1104"/>
    </row>
    <row r="27" spans="1:14" s="553" customFormat="1" ht="12" customHeight="1">
      <c r="A27" s="543"/>
      <c r="B27" s="47" t="s">
        <v>258</v>
      </c>
      <c r="C27" s="338">
        <v>189.43958600000002</v>
      </c>
      <c r="D27" s="338">
        <v>219.28741399999996</v>
      </c>
      <c r="E27" s="449">
        <v>408.72699999999998</v>
      </c>
      <c r="F27" s="208"/>
      <c r="G27" s="445">
        <v>345.25252999999998</v>
      </c>
      <c r="H27" s="445">
        <v>315.64173</v>
      </c>
      <c r="I27" s="487">
        <v>660.89426000000003</v>
      </c>
      <c r="N27" s="1104"/>
    </row>
    <row r="28" spans="1:14" s="553" customFormat="1" ht="12" customHeight="1">
      <c r="A28" s="543"/>
      <c r="B28" s="39" t="s">
        <v>335</v>
      </c>
      <c r="C28" s="40">
        <v>207.63710599999999</v>
      </c>
      <c r="D28" s="40">
        <v>235.04089400000001</v>
      </c>
      <c r="E28" s="556">
        <v>442.678</v>
      </c>
      <c r="F28" s="171"/>
      <c r="G28" s="424">
        <v>362.47445999999997</v>
      </c>
      <c r="H28" s="424">
        <v>341.24200300000001</v>
      </c>
      <c r="I28" s="714">
        <v>703.71646299999998</v>
      </c>
      <c r="N28" s="1104"/>
    </row>
    <row r="29" spans="1:14" s="501" customFormat="1" ht="12" customHeight="1">
      <c r="A29" s="334"/>
      <c r="B29" s="47"/>
      <c r="C29" s="557"/>
      <c r="D29" s="260"/>
      <c r="E29" s="382"/>
      <c r="F29" s="33"/>
      <c r="G29" s="442"/>
      <c r="H29" s="442"/>
      <c r="I29" s="452"/>
      <c r="N29" s="1104"/>
    </row>
    <row r="30" spans="1:14" s="501" customFormat="1" ht="12" customHeight="1">
      <c r="A30" s="354"/>
      <c r="B30" s="46" t="s">
        <v>312</v>
      </c>
      <c r="C30" s="258"/>
      <c r="D30" s="258"/>
      <c r="E30" s="398"/>
      <c r="F30" s="48"/>
      <c r="G30" s="411"/>
      <c r="H30" s="411"/>
      <c r="I30" s="486"/>
      <c r="N30" s="1104"/>
    </row>
    <row r="31" spans="1:14" s="501" customFormat="1" ht="12" customHeight="1">
      <c r="A31" s="210"/>
      <c r="B31" s="47" t="s">
        <v>336</v>
      </c>
      <c r="C31" s="33">
        <v>11326.383</v>
      </c>
      <c r="D31" s="33">
        <v>10761.710220000001</v>
      </c>
      <c r="E31" s="382">
        <v>11326.383</v>
      </c>
      <c r="F31" s="33"/>
      <c r="G31" s="418">
        <v>10348.652</v>
      </c>
      <c r="H31" s="418">
        <v>9970.5499999999993</v>
      </c>
      <c r="I31" s="452">
        <v>10348.652</v>
      </c>
      <c r="N31" s="1104"/>
    </row>
    <row r="32" spans="1:14" s="501" customFormat="1" ht="12" customHeight="1">
      <c r="A32" s="210"/>
      <c r="B32" s="47" t="s">
        <v>106</v>
      </c>
      <c r="C32" s="48">
        <v>136.5515613</v>
      </c>
      <c r="D32" s="48">
        <v>118.12643869999999</v>
      </c>
      <c r="E32" s="353">
        <v>254.678</v>
      </c>
      <c r="F32" s="33"/>
      <c r="G32" s="417">
        <v>157.15199999999999</v>
      </c>
      <c r="H32" s="417">
        <v>168.178</v>
      </c>
      <c r="I32" s="457">
        <v>325.33</v>
      </c>
      <c r="N32" s="1104"/>
    </row>
    <row r="33" spans="1:14" s="501" customFormat="1" ht="12" customHeight="1">
      <c r="A33" s="210"/>
      <c r="B33" s="47" t="s">
        <v>269</v>
      </c>
      <c r="C33" s="48">
        <v>-777.67524809999998</v>
      </c>
      <c r="D33" s="48">
        <v>-722.46675190000008</v>
      </c>
      <c r="E33" s="353">
        <v>-1500.1420000000001</v>
      </c>
      <c r="F33" s="33"/>
      <c r="G33" s="417">
        <v>-741.54100000000005</v>
      </c>
      <c r="H33" s="417">
        <v>-625.69600000000003</v>
      </c>
      <c r="I33" s="457">
        <v>-1367.2370000000001</v>
      </c>
      <c r="N33" s="1104"/>
    </row>
    <row r="34" spans="1:14" s="501" customFormat="1" ht="12" customHeight="1">
      <c r="A34" s="210"/>
      <c r="B34" s="47" t="s">
        <v>337</v>
      </c>
      <c r="C34" s="48">
        <v>193.68049640000001</v>
      </c>
      <c r="D34" s="48">
        <v>152.46150359999999</v>
      </c>
      <c r="E34" s="353">
        <v>346.142</v>
      </c>
      <c r="F34" s="33"/>
      <c r="G34" s="417">
        <v>165.79499999999999</v>
      </c>
      <c r="H34" s="417">
        <v>161.99199999999999</v>
      </c>
      <c r="I34" s="457">
        <v>327.78699999999998</v>
      </c>
      <c r="N34" s="1104"/>
    </row>
    <row r="35" spans="1:14" s="501" customFormat="1" ht="12" customHeight="1">
      <c r="A35" s="210"/>
      <c r="B35" s="93" t="s">
        <v>97</v>
      </c>
      <c r="C35" s="115">
        <v>-117.2295876</v>
      </c>
      <c r="D35" s="115">
        <v>38.820587599999996</v>
      </c>
      <c r="E35" s="400">
        <v>-78.409000000000006</v>
      </c>
      <c r="F35" s="208"/>
      <c r="G35" s="473">
        <v>40.491999999999997</v>
      </c>
      <c r="H35" s="473">
        <v>157.18</v>
      </c>
      <c r="I35" s="487">
        <v>197.672</v>
      </c>
      <c r="N35" s="1104"/>
    </row>
    <row r="36" spans="1:14" s="505" customFormat="1" ht="12" customHeight="1">
      <c r="A36" s="331"/>
      <c r="B36" s="46" t="s">
        <v>338</v>
      </c>
      <c r="C36" s="58">
        <v>10761.710220000001</v>
      </c>
      <c r="D36" s="58">
        <v>10348.652</v>
      </c>
      <c r="E36" s="98">
        <v>10348.652</v>
      </c>
      <c r="F36" s="169"/>
      <c r="G36" s="153">
        <v>9970.5499999999993</v>
      </c>
      <c r="H36" s="153">
        <v>9832.2039999999997</v>
      </c>
      <c r="I36" s="423">
        <v>9832.2039999999997</v>
      </c>
      <c r="N36" s="1104"/>
    </row>
    <row r="37" spans="1:14" s="505" customFormat="1" ht="12" customHeight="1">
      <c r="A37" s="331"/>
      <c r="B37" s="47" t="s">
        <v>339</v>
      </c>
      <c r="C37" s="260">
        <v>-859.69</v>
      </c>
      <c r="D37" s="260">
        <v>-868.75300000000004</v>
      </c>
      <c r="E37" s="382">
        <v>-868.75300000000004</v>
      </c>
      <c r="F37" s="33"/>
      <c r="G37" s="442">
        <v>-878.803</v>
      </c>
      <c r="H37" s="442">
        <v>-917.80499999999995</v>
      </c>
      <c r="I37" s="457">
        <v>-917.80499999999995</v>
      </c>
      <c r="N37" s="1104"/>
    </row>
    <row r="38" spans="1:14" s="505" customFormat="1" ht="12" customHeight="1">
      <c r="A38" s="331"/>
      <c r="B38" s="39" t="s">
        <v>340</v>
      </c>
      <c r="C38" s="40">
        <v>9902.0207591999988</v>
      </c>
      <c r="D38" s="40">
        <v>9479.8989999999994</v>
      </c>
      <c r="E38" s="556">
        <v>9479.8989999999994</v>
      </c>
      <c r="F38" s="171"/>
      <c r="G38" s="424">
        <v>9091.7469999999994</v>
      </c>
      <c r="H38" s="424">
        <v>8914.3989999999994</v>
      </c>
      <c r="I38" s="714">
        <v>8914.3989999999994</v>
      </c>
      <c r="N38" s="1104"/>
    </row>
    <row r="39" spans="1:14" s="505" customFormat="1" ht="12" customHeight="1">
      <c r="A39" s="331"/>
      <c r="B39" s="46"/>
      <c r="C39" s="506"/>
      <c r="D39" s="506"/>
      <c r="E39" s="403"/>
      <c r="F39" s="58"/>
      <c r="G39" s="446"/>
      <c r="H39" s="446"/>
      <c r="I39" s="485"/>
      <c r="N39" s="1104"/>
    </row>
    <row r="40" spans="1:14" s="505" customFormat="1" ht="12" customHeight="1">
      <c r="A40" s="354"/>
      <c r="B40" s="28" t="s">
        <v>283</v>
      </c>
      <c r="C40" s="503"/>
      <c r="D40" s="503"/>
      <c r="E40" s="398"/>
      <c r="F40" s="48"/>
      <c r="G40" s="411"/>
      <c r="H40" s="411"/>
      <c r="I40" s="486"/>
      <c r="J40" s="501"/>
      <c r="K40" s="501"/>
      <c r="L40" s="501"/>
      <c r="N40" s="1104"/>
    </row>
    <row r="41" spans="1:14" s="501" customFormat="1" ht="12" customHeight="1">
      <c r="A41" s="334"/>
      <c r="B41" s="32" t="s">
        <v>284</v>
      </c>
      <c r="C41" s="33">
        <v>18.594000000000001</v>
      </c>
      <c r="D41" s="33">
        <v>49.048999999999999</v>
      </c>
      <c r="E41" s="382">
        <v>18.594000000000001</v>
      </c>
      <c r="F41" s="33"/>
      <c r="G41" s="418">
        <v>58.615000000000002</v>
      </c>
      <c r="H41" s="418">
        <v>51.949052000000002</v>
      </c>
      <c r="I41" s="452">
        <v>58.615000000000002</v>
      </c>
      <c r="N41" s="1104"/>
    </row>
    <row r="42" spans="1:14" s="501" customFormat="1" ht="12" customHeight="1">
      <c r="A42" s="334"/>
      <c r="B42" s="32" t="s">
        <v>285</v>
      </c>
      <c r="C42" s="48">
        <v>-8.5000000000000006E-2</v>
      </c>
      <c r="D42" s="48">
        <v>0.41000000000000003</v>
      </c>
      <c r="E42" s="558">
        <v>0.32500000000000001</v>
      </c>
      <c r="F42" s="33"/>
      <c r="G42" s="417">
        <v>1.67601</v>
      </c>
      <c r="H42" s="417">
        <v>1.5796349999999999</v>
      </c>
      <c r="I42" s="457">
        <v>3.2556449999999999</v>
      </c>
      <c r="N42" s="1104"/>
    </row>
    <row r="43" spans="1:14" s="501" customFormat="1" ht="12" customHeight="1">
      <c r="A43" s="334"/>
      <c r="B43" s="32" t="s">
        <v>286</v>
      </c>
      <c r="C43" s="48">
        <v>-23.132000000000001</v>
      </c>
      <c r="D43" s="48">
        <v>-5.8249999999999993</v>
      </c>
      <c r="E43" s="558">
        <v>-28.957000000000001</v>
      </c>
      <c r="F43" s="33"/>
      <c r="G43" s="417">
        <v>18.738294</v>
      </c>
      <c r="H43" s="417">
        <v>-2.148911</v>
      </c>
      <c r="I43" s="457">
        <v>16.589383000000002</v>
      </c>
      <c r="N43" s="1104"/>
    </row>
    <row r="44" spans="1:14" s="501" customFormat="1" ht="12" customHeight="1">
      <c r="A44" s="334"/>
      <c r="B44" s="32" t="s">
        <v>287</v>
      </c>
      <c r="C44" s="48">
        <v>53.671999999999997</v>
      </c>
      <c r="D44" s="48">
        <v>14.981000000000009</v>
      </c>
      <c r="E44" s="558">
        <v>68.653000000000006</v>
      </c>
      <c r="F44" s="33"/>
      <c r="G44" s="417">
        <v>-27.079802000000001</v>
      </c>
      <c r="H44" s="417">
        <v>-15.258540999999999</v>
      </c>
      <c r="I44" s="457">
        <v>-42.338343000000002</v>
      </c>
      <c r="N44" s="1104"/>
    </row>
    <row r="45" spans="1:14" s="501" customFormat="1" ht="12" customHeight="1">
      <c r="A45" s="331"/>
      <c r="B45" s="39" t="s">
        <v>289</v>
      </c>
      <c r="C45" s="40">
        <v>49.048999999999999</v>
      </c>
      <c r="D45" s="40">
        <v>58.615000000000002</v>
      </c>
      <c r="E45" s="556">
        <v>58.615000000000002</v>
      </c>
      <c r="F45" s="171"/>
      <c r="G45" s="424">
        <v>51.949052000000002</v>
      </c>
      <c r="H45" s="424">
        <v>36.121234999999999</v>
      </c>
      <c r="I45" s="714">
        <v>36.121234999999999</v>
      </c>
      <c r="J45" s="505"/>
      <c r="K45" s="505"/>
      <c r="L45" s="505"/>
      <c r="N45" s="1104"/>
    </row>
    <row r="46" spans="1:14" s="501" customFormat="1" ht="12" customHeight="1">
      <c r="A46" s="210"/>
      <c r="B46" s="505"/>
      <c r="E46" s="210"/>
      <c r="G46" s="715"/>
      <c r="H46" s="715"/>
      <c r="I46" s="488"/>
      <c r="N46" s="1104"/>
    </row>
    <row r="47" spans="1:14" s="505" customFormat="1" ht="12" customHeight="1">
      <c r="A47" s="210"/>
      <c r="C47" s="24"/>
      <c r="D47" s="303"/>
      <c r="E47" s="303"/>
      <c r="F47" s="303"/>
      <c r="G47" s="37"/>
      <c r="H47" s="37"/>
      <c r="I47" s="37"/>
      <c r="J47" s="501"/>
      <c r="K47" s="501"/>
      <c r="L47" s="501"/>
      <c r="N47" s="1104"/>
    </row>
    <row r="48" spans="1:14" s="501" customFormat="1" ht="12" customHeight="1">
      <c r="A48" s="210"/>
      <c r="B48" s="1104"/>
      <c r="C48" s="161"/>
      <c r="D48" s="161"/>
      <c r="E48" s="161"/>
      <c r="G48" s="37"/>
      <c r="H48" s="37"/>
      <c r="I48" s="37"/>
      <c r="N48" s="1104"/>
    </row>
    <row r="49" spans="1:14" s="501" customFormat="1" ht="12" customHeight="1">
      <c r="A49" s="210"/>
      <c r="B49" s="1104"/>
      <c r="C49" s="161"/>
      <c r="D49" s="161"/>
      <c r="E49" s="161"/>
      <c r="G49" s="37"/>
      <c r="H49" s="37"/>
      <c r="I49" s="37"/>
      <c r="N49" s="1104"/>
    </row>
    <row r="50" spans="1:14" s="501" customFormat="1" ht="12" customHeight="1">
      <c r="A50" s="210"/>
      <c r="C50" s="161"/>
      <c r="D50" s="161"/>
      <c r="E50" s="161"/>
      <c r="G50" s="37"/>
      <c r="H50" s="37"/>
      <c r="I50" s="37"/>
      <c r="J50" s="545"/>
      <c r="K50" s="545"/>
      <c r="L50" s="545"/>
      <c r="N50" s="1104"/>
    </row>
    <row r="51" spans="1:14" ht="12" customHeight="1">
      <c r="N51" s="1104"/>
    </row>
    <row r="52" spans="1:14" ht="12" customHeight="1">
      <c r="N52" s="1104"/>
    </row>
    <row r="53" spans="1:14" ht="12" customHeight="1">
      <c r="N53" s="1104"/>
    </row>
    <row r="54" spans="1:14" ht="12" customHeight="1">
      <c r="N54" s="1104"/>
    </row>
    <row r="55" spans="1:14" ht="12" customHeight="1">
      <c r="N55" s="1104"/>
    </row>
    <row r="56" spans="1:14" ht="12" customHeight="1">
      <c r="N56" s="1104"/>
    </row>
    <row r="57" spans="1:14" ht="12" customHeight="1">
      <c r="N57" s="1104"/>
    </row>
    <row r="58" spans="1:14" ht="12" customHeight="1">
      <c r="N58" s="1104"/>
    </row>
    <row r="59" spans="1:14" ht="12" customHeight="1">
      <c r="N59" s="1104"/>
    </row>
    <row r="60" spans="1:14" ht="12" customHeight="1">
      <c r="N60" s="1104"/>
    </row>
    <row r="61" spans="1:14" ht="12" customHeight="1">
      <c r="N61" s="1104"/>
    </row>
    <row r="62" spans="1:14" ht="12" customHeight="1">
      <c r="N62" s="1104"/>
    </row>
    <row r="63" spans="1:14" ht="12" customHeight="1">
      <c r="N63" s="1104"/>
    </row>
    <row r="64" spans="1:14" ht="12" customHeight="1">
      <c r="N64" s="1104"/>
    </row>
    <row r="65" spans="14:14" ht="12" customHeight="1">
      <c r="N65" s="1104"/>
    </row>
    <row r="66" spans="14:14" ht="12" customHeight="1">
      <c r="N66" s="1104"/>
    </row>
    <row r="67" spans="14:14" ht="12" customHeight="1">
      <c r="N67" s="1104"/>
    </row>
  </sheetData>
  <mergeCells count="2">
    <mergeCell ref="C6:E6"/>
    <mergeCell ref="G6:I6"/>
  </mergeCells>
  <conditionalFormatting sqref="C10:H10 C26:I45">
    <cfRule type="cellIs" dxfId="444" priority="6" operator="between">
      <formula>0.4999</formula>
      <formula>-0.4999</formula>
    </cfRule>
  </conditionalFormatting>
  <conditionalFormatting sqref="I10">
    <cfRule type="cellIs" dxfId="443" priority="3" operator="between">
      <formula>0.4999</formula>
      <formula>-0.4999</formula>
    </cfRule>
  </conditionalFormatting>
  <conditionalFormatting sqref="G47:I50">
    <cfRule type="cellIs" dxfId="442" priority="1" operator="notBetween">
      <formula>-0.2</formula>
      <formula>0.2</formula>
    </cfRule>
  </conditionalFormatting>
  <pageMargins left="0.25" right="0.25" top="0.5" bottom="0.5" header="0" footer="0"/>
  <pageSetup scale="92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8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0.7109375" style="1" customWidth="1"/>
    <col min="3" max="5" width="11.7109375" style="1" customWidth="1"/>
    <col min="6" max="6" width="2.7109375" style="1" customWidth="1"/>
    <col min="7" max="9" width="11.7109375" style="1" customWidth="1"/>
    <col min="10" max="11" width="4.42578125" style="1" customWidth="1"/>
    <col min="12" max="16384" width="9.140625" style="1"/>
  </cols>
  <sheetData>
    <row r="1" spans="1:12" ht="12" customHeight="1">
      <c r="B1" s="2"/>
      <c r="C1" s="2"/>
      <c r="D1" s="2"/>
      <c r="E1" s="2"/>
      <c r="F1" s="2"/>
      <c r="G1" s="2"/>
      <c r="H1" s="2"/>
      <c r="I1" s="2"/>
      <c r="L1" s="8"/>
    </row>
    <row r="2" spans="1:12" ht="15" customHeight="1">
      <c r="A2" s="2"/>
      <c r="B2" s="583" t="s">
        <v>239</v>
      </c>
      <c r="C2" s="584"/>
      <c r="D2" s="584"/>
      <c r="E2" s="591"/>
      <c r="F2" s="591"/>
      <c r="G2" s="584"/>
      <c r="H2" s="584"/>
      <c r="I2" s="575" t="s">
        <v>1</v>
      </c>
    </row>
    <row r="3" spans="1:12" ht="15" customHeight="1">
      <c r="A3" s="2"/>
      <c r="B3" s="1038" t="s">
        <v>146</v>
      </c>
      <c r="C3" s="11"/>
      <c r="D3" s="11"/>
      <c r="E3" s="11"/>
      <c r="F3" s="11"/>
      <c r="G3" s="11"/>
      <c r="H3" s="11"/>
      <c r="I3" s="559"/>
    </row>
    <row r="4" spans="1:12" ht="12" customHeight="1">
      <c r="A4" s="2"/>
      <c r="B4" s="1039"/>
      <c r="C4" s="11"/>
      <c r="D4" s="11"/>
      <c r="E4" s="14"/>
      <c r="F4" s="14"/>
      <c r="G4" s="11"/>
      <c r="H4" s="11"/>
      <c r="I4" s="560" t="s">
        <v>2</v>
      </c>
    </row>
    <row r="5" spans="1:12" ht="12" customHeight="1">
      <c r="A5" s="2"/>
      <c r="B5" s="1261"/>
      <c r="C5" s="1023" t="s">
        <v>241</v>
      </c>
      <c r="D5" s="1023"/>
      <c r="E5" s="1023"/>
      <c r="F5" s="1023"/>
      <c r="G5" s="1023" t="s">
        <v>241</v>
      </c>
      <c r="H5" s="1023"/>
      <c r="I5" s="1041"/>
    </row>
    <row r="6" spans="1:12" ht="12" customHeight="1">
      <c r="A6" s="18"/>
      <c r="B6" s="1065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2" ht="12" customHeight="1">
      <c r="A7" s="3"/>
      <c r="B7" s="139"/>
      <c r="C7" s="19" t="s">
        <v>4</v>
      </c>
      <c r="D7" s="19" t="s">
        <v>5</v>
      </c>
      <c r="E7" s="580" t="s">
        <v>6</v>
      </c>
      <c r="F7" s="87"/>
      <c r="G7" s="19" t="s">
        <v>4</v>
      </c>
      <c r="H7" s="19" t="s">
        <v>5</v>
      </c>
      <c r="I7" s="580" t="s">
        <v>6</v>
      </c>
    </row>
    <row r="8" spans="1:12" ht="12" customHeight="1">
      <c r="A8" s="3"/>
      <c r="B8" s="1024"/>
      <c r="C8" s="21" t="s">
        <v>8</v>
      </c>
      <c r="D8" s="21" t="s">
        <v>8</v>
      </c>
      <c r="E8" s="1042" t="s">
        <v>9</v>
      </c>
      <c r="F8" s="87"/>
      <c r="G8" s="21" t="s">
        <v>8</v>
      </c>
      <c r="H8" s="21" t="s">
        <v>8</v>
      </c>
      <c r="I8" s="1042" t="s">
        <v>9</v>
      </c>
    </row>
    <row r="9" spans="1:12" ht="12" customHeight="1">
      <c r="A9" s="3"/>
      <c r="B9" s="1024"/>
      <c r="C9" s="21"/>
      <c r="D9" s="21"/>
      <c r="E9" s="107"/>
      <c r="F9" s="87"/>
      <c r="G9" s="21"/>
      <c r="H9" s="21"/>
      <c r="I9" s="107"/>
    </row>
    <row r="10" spans="1:12" ht="12" customHeight="1">
      <c r="A10" s="2"/>
      <c r="B10" s="1282" t="s">
        <v>10</v>
      </c>
      <c r="C10" s="58">
        <v>-4.3262999999999998</v>
      </c>
      <c r="D10" s="58">
        <v>2.4803000000000002</v>
      </c>
      <c r="E10" s="328">
        <v>-1.8459999999999996</v>
      </c>
      <c r="F10" s="58"/>
      <c r="G10" s="58">
        <v>4.4999890000000002</v>
      </c>
      <c r="H10" s="58">
        <v>10.853173</v>
      </c>
      <c r="I10" s="328">
        <v>15.353161999999999</v>
      </c>
    </row>
    <row r="11" spans="1:12" ht="12" customHeight="1">
      <c r="A11" s="2"/>
      <c r="B11" s="1282"/>
      <c r="C11" s="58"/>
      <c r="D11" s="58"/>
      <c r="E11" s="328"/>
      <c r="F11" s="58"/>
      <c r="G11" s="58"/>
      <c r="H11" s="58"/>
      <c r="I11" s="328"/>
    </row>
    <row r="12" spans="1:12" ht="12" customHeight="1">
      <c r="A12" s="2"/>
      <c r="B12" s="1047" t="s">
        <v>18</v>
      </c>
      <c r="C12" s="113">
        <v>-4.8094205816000004</v>
      </c>
      <c r="D12" s="113">
        <v>0.87947718710000045</v>
      </c>
      <c r="E12" s="328">
        <v>-3.9299433945</v>
      </c>
      <c r="F12" s="113"/>
      <c r="G12" s="113">
        <v>-11.026427</v>
      </c>
      <c r="H12" s="113">
        <v>4.895918</v>
      </c>
      <c r="I12" s="328">
        <v>-6.130509</v>
      </c>
    </row>
    <row r="13" spans="1:12" ht="12" customHeight="1">
      <c r="A13" s="2"/>
      <c r="B13" s="988"/>
      <c r="C13" s="48"/>
      <c r="D13" s="48"/>
      <c r="E13" s="172"/>
      <c r="F13" s="33"/>
      <c r="G13" s="48"/>
      <c r="H13" s="48"/>
      <c r="I13" s="172"/>
    </row>
    <row r="14" spans="1:12" ht="12" customHeight="1">
      <c r="A14" s="2"/>
      <c r="B14" s="1047" t="s">
        <v>17</v>
      </c>
      <c r="C14" s="113">
        <v>-4.8094205816000004</v>
      </c>
      <c r="D14" s="113">
        <v>0.87947718730000091</v>
      </c>
      <c r="E14" s="328">
        <v>-3.9299433942999995</v>
      </c>
      <c r="F14" s="58"/>
      <c r="G14" s="113">
        <v>1.5499180000000001</v>
      </c>
      <c r="H14" s="113">
        <v>8.1345930000000006</v>
      </c>
      <c r="I14" s="328">
        <v>9.6845110000000005</v>
      </c>
    </row>
    <row r="15" spans="1:12" ht="12" customHeight="1">
      <c r="A15" s="2"/>
      <c r="B15" s="1047"/>
      <c r="C15" s="113"/>
      <c r="D15" s="113"/>
      <c r="E15" s="328"/>
      <c r="F15" s="58"/>
      <c r="G15" s="113"/>
      <c r="H15" s="113"/>
      <c r="I15" s="328"/>
    </row>
    <row r="16" spans="1:12" s="8" customFormat="1" ht="12" customHeight="1">
      <c r="A16" s="38"/>
      <c r="B16" s="1047" t="s">
        <v>265</v>
      </c>
      <c r="C16" s="58"/>
      <c r="D16" s="58"/>
      <c r="E16" s="328"/>
      <c r="F16" s="169"/>
      <c r="G16" s="58"/>
      <c r="H16" s="58"/>
      <c r="I16" s="328"/>
    </row>
    <row r="17" spans="1:9" ht="12" customHeight="1">
      <c r="A17" s="2"/>
      <c r="B17" s="1281" t="s">
        <v>246</v>
      </c>
      <c r="C17" s="33">
        <v>101.36957464709999</v>
      </c>
      <c r="D17" s="33">
        <v>101.81806435690001</v>
      </c>
      <c r="E17" s="564">
        <v>203.187639004</v>
      </c>
      <c r="F17" s="258"/>
      <c r="G17" s="33">
        <v>88.320661000000001</v>
      </c>
      <c r="H17" s="33">
        <v>112.335702</v>
      </c>
      <c r="I17" s="564">
        <v>200.656363</v>
      </c>
    </row>
    <row r="18" spans="1:9" ht="12" hidden="1" customHeight="1">
      <c r="A18" s="2"/>
      <c r="B18" s="1281" t="s">
        <v>341</v>
      </c>
      <c r="C18" s="33">
        <v>0</v>
      </c>
      <c r="D18" s="33">
        <v>0</v>
      </c>
      <c r="E18" s="172">
        <v>0</v>
      </c>
      <c r="F18" s="33"/>
      <c r="G18" s="33">
        <v>0</v>
      </c>
      <c r="H18" s="33">
        <v>0</v>
      </c>
      <c r="I18" s="172">
        <v>0</v>
      </c>
    </row>
    <row r="19" spans="1:9" ht="12" hidden="1" customHeight="1">
      <c r="A19" s="2"/>
      <c r="B19" s="988" t="s">
        <v>342</v>
      </c>
      <c r="C19" s="48">
        <v>0</v>
      </c>
      <c r="D19" s="48">
        <v>0</v>
      </c>
      <c r="E19" s="172">
        <v>0</v>
      </c>
      <c r="F19" s="48"/>
      <c r="G19" s="48">
        <v>0</v>
      </c>
      <c r="H19" s="48">
        <v>0</v>
      </c>
      <c r="I19" s="172">
        <v>0</v>
      </c>
    </row>
    <row r="20" spans="1:9" ht="12" customHeight="1">
      <c r="A20" s="2"/>
      <c r="B20" s="39" t="s">
        <v>248</v>
      </c>
      <c r="C20" s="40">
        <v>101.36957464709999</v>
      </c>
      <c r="D20" s="40">
        <v>101.81806435690001</v>
      </c>
      <c r="E20" s="41">
        <v>203.187639004</v>
      </c>
      <c r="F20" s="171"/>
      <c r="G20" s="40">
        <v>88.320661000000001</v>
      </c>
      <c r="H20" s="40">
        <v>112.335702</v>
      </c>
      <c r="I20" s="41">
        <v>200.656363</v>
      </c>
    </row>
    <row r="21" spans="1:9" ht="12" customHeight="1">
      <c r="A21" s="2"/>
      <c r="B21" s="988"/>
      <c r="C21" s="48"/>
      <c r="D21" s="48"/>
      <c r="E21" s="172"/>
      <c r="F21" s="33"/>
      <c r="G21" s="48"/>
      <c r="H21" s="48"/>
      <c r="I21" s="172"/>
    </row>
    <row r="22" spans="1:9" s="8" customFormat="1" ht="12" customHeight="1">
      <c r="A22" s="38"/>
      <c r="B22" s="988" t="s">
        <v>81</v>
      </c>
      <c r="C22" s="33">
        <v>2.6645556732000002</v>
      </c>
      <c r="D22" s="33">
        <v>2.6918662976999994</v>
      </c>
      <c r="E22" s="994">
        <v>5.3564219708999996</v>
      </c>
      <c r="F22" s="258"/>
      <c r="G22" s="33">
        <v>3.245835</v>
      </c>
      <c r="H22" s="33">
        <v>2.9808110000000001</v>
      </c>
      <c r="I22" s="994">
        <v>6.2266459999999997</v>
      </c>
    </row>
    <row r="23" spans="1:9" ht="12" hidden="1" customHeight="1">
      <c r="A23" s="2"/>
      <c r="B23" s="1281" t="s">
        <v>80</v>
      </c>
      <c r="C23" s="33">
        <v>0.1390594929</v>
      </c>
      <c r="D23" s="33">
        <v>0.18772816089999997</v>
      </c>
      <c r="E23" s="1280">
        <v>0.32678765379999997</v>
      </c>
      <c r="F23" s="33"/>
      <c r="G23" s="33">
        <v>0.146507</v>
      </c>
      <c r="H23" s="33">
        <v>7.1703000000000003E-2</v>
      </c>
      <c r="I23" s="1280">
        <v>0.21820999999999999</v>
      </c>
    </row>
    <row r="24" spans="1:9" s="8" customFormat="1" ht="12.75" customHeight="1">
      <c r="A24" s="38"/>
      <c r="B24" s="988" t="s">
        <v>79</v>
      </c>
      <c r="C24" s="48">
        <v>2.6380874836999997</v>
      </c>
      <c r="D24" s="48">
        <v>2.8989323670999996</v>
      </c>
      <c r="E24" s="172">
        <v>5.5370198507999993</v>
      </c>
      <c r="F24" s="33"/>
      <c r="G24" s="48">
        <v>3.6217410000000001</v>
      </c>
      <c r="H24" s="48">
        <v>4.5747179999999998</v>
      </c>
      <c r="I24" s="172">
        <v>8.1964590000000008</v>
      </c>
    </row>
    <row r="25" spans="1:9" ht="12" customHeight="1">
      <c r="A25" s="2"/>
      <c r="B25" s="39" t="s">
        <v>78</v>
      </c>
      <c r="C25" s="40">
        <v>106.8112772969</v>
      </c>
      <c r="D25" s="40">
        <v>107.59659118259999</v>
      </c>
      <c r="E25" s="41">
        <v>214.4078684795</v>
      </c>
      <c r="F25" s="171"/>
      <c r="G25" s="40">
        <v>95.334743999999986</v>
      </c>
      <c r="H25" s="40">
        <v>119.962934</v>
      </c>
      <c r="I25" s="41">
        <v>215.29767800000002</v>
      </c>
    </row>
    <row r="26" spans="1:9" ht="12" customHeight="1">
      <c r="A26" s="2"/>
      <c r="B26" s="1047"/>
      <c r="C26" s="565"/>
      <c r="D26" s="565"/>
      <c r="E26" s="1277"/>
      <c r="F26" s="565"/>
      <c r="G26" s="565"/>
      <c r="H26" s="565"/>
      <c r="I26" s="1277"/>
    </row>
    <row r="27" spans="1:9" ht="12" customHeight="1">
      <c r="A27" s="2"/>
      <c r="B27" s="1047" t="s">
        <v>55</v>
      </c>
      <c r="C27" s="565"/>
      <c r="D27" s="565"/>
      <c r="E27" s="1277"/>
      <c r="F27" s="565"/>
      <c r="G27" s="565"/>
      <c r="H27" s="565"/>
      <c r="I27" s="1277"/>
    </row>
    <row r="28" spans="1:9" ht="12" hidden="1" customHeight="1">
      <c r="A28" s="2"/>
      <c r="B28" s="988" t="s">
        <v>54</v>
      </c>
      <c r="C28" s="48">
        <v>-1.4113565E-2</v>
      </c>
      <c r="D28" s="48">
        <v>-2.4790320999999987E-3</v>
      </c>
      <c r="E28" s="172">
        <v>-1.6592597099999998E-2</v>
      </c>
      <c r="F28" s="33"/>
      <c r="G28" s="48">
        <v>3.0899999999999998E-4</v>
      </c>
      <c r="H28" s="48">
        <v>4.7699999999999999E-4</v>
      </c>
      <c r="I28" s="172">
        <v>7.8600000000000002E-4</v>
      </c>
    </row>
    <row r="29" spans="1:9" ht="12" customHeight="1">
      <c r="A29" s="2"/>
      <c r="B29" s="1060" t="s">
        <v>53</v>
      </c>
      <c r="C29" s="1080">
        <v>38.603366817800001</v>
      </c>
      <c r="D29" s="1080">
        <v>40.91473838240001</v>
      </c>
      <c r="E29" s="568">
        <v>79.518105200200011</v>
      </c>
      <c r="F29" s="1061"/>
      <c r="G29" s="1080">
        <v>25.366230999999999</v>
      </c>
      <c r="H29" s="1080">
        <v>47.982126999999998</v>
      </c>
      <c r="I29" s="568">
        <v>73.348358000000005</v>
      </c>
    </row>
    <row r="30" spans="1:9" s="210" customFormat="1" ht="12" customHeight="1">
      <c r="A30" s="334"/>
      <c r="B30" s="1278"/>
      <c r="C30" s="557"/>
      <c r="D30" s="260"/>
      <c r="E30" s="1267"/>
      <c r="F30" s="48"/>
      <c r="G30" s="557"/>
      <c r="H30" s="260"/>
      <c r="I30" s="1267"/>
    </row>
    <row r="31" spans="1:9" ht="12" customHeight="1">
      <c r="B31" s="1047" t="s">
        <v>106</v>
      </c>
      <c r="C31" s="565"/>
      <c r="D31" s="565"/>
      <c r="E31" s="1277"/>
      <c r="F31" s="565"/>
      <c r="G31" s="565"/>
      <c r="H31" s="565"/>
      <c r="I31" s="1277"/>
    </row>
    <row r="32" spans="1:9" ht="12" customHeight="1">
      <c r="B32" s="988" t="s">
        <v>49</v>
      </c>
      <c r="C32" s="48">
        <v>89.477299999999985</v>
      </c>
      <c r="D32" s="48">
        <v>124.70949999999999</v>
      </c>
      <c r="E32" s="172">
        <v>214.18679999999998</v>
      </c>
      <c r="F32" s="33"/>
      <c r="G32" s="48">
        <v>137.40461400000001</v>
      </c>
      <c r="H32" s="48">
        <v>226.41632999999999</v>
      </c>
      <c r="I32" s="172">
        <v>363.820944</v>
      </c>
    </row>
    <row r="33" spans="2:11" ht="12" customHeight="1">
      <c r="B33" s="1060" t="s">
        <v>47</v>
      </c>
      <c r="C33" s="1080">
        <v>76.856000000000009</v>
      </c>
      <c r="D33" s="1080">
        <v>87.871300000000005</v>
      </c>
      <c r="E33" s="568">
        <v>164.72730000000001</v>
      </c>
      <c r="F33" s="1061"/>
      <c r="G33" s="1080">
        <v>-5.4588900000000002</v>
      </c>
      <c r="H33" s="1080">
        <v>172.47658999999999</v>
      </c>
      <c r="I33" s="568">
        <v>167.01769999999999</v>
      </c>
    </row>
    <row r="34" spans="2:11" ht="12" customHeight="1">
      <c r="B34" s="569"/>
      <c r="C34" s="570"/>
      <c r="D34" s="571"/>
      <c r="E34" s="572"/>
      <c r="F34" s="573"/>
      <c r="G34" s="571"/>
      <c r="H34" s="571"/>
      <c r="I34" s="572"/>
      <c r="J34" s="210"/>
      <c r="K34" s="210"/>
    </row>
    <row r="35" spans="2:11" ht="12" customHeight="1">
      <c r="C35" s="2"/>
      <c r="D35" s="3"/>
      <c r="E35" s="2"/>
      <c r="F35" s="2"/>
      <c r="G35" s="2"/>
      <c r="H35" s="3"/>
      <c r="I35" s="2"/>
    </row>
    <row r="36" spans="2:11" ht="12" customHeight="1">
      <c r="B36" s="4"/>
      <c r="G36" s="37"/>
      <c r="H36" s="37"/>
      <c r="I36" s="37"/>
    </row>
    <row r="37" spans="2:11" ht="12" customHeight="1">
      <c r="B37" s="1104"/>
      <c r="C37" s="114"/>
      <c r="D37" s="114"/>
      <c r="E37" s="114"/>
      <c r="G37" s="37"/>
      <c r="H37" s="37"/>
      <c r="I37" s="37"/>
    </row>
    <row r="38" spans="2:11" ht="12" customHeight="1">
      <c r="B38" s="1104"/>
      <c r="C38" s="114"/>
      <c r="D38" s="114"/>
      <c r="E38" s="114"/>
      <c r="G38" s="37"/>
      <c r="H38" s="37"/>
      <c r="I38" s="37"/>
    </row>
    <row r="39" spans="2:11" ht="12" customHeight="1">
      <c r="C39" s="114"/>
      <c r="D39" s="114"/>
      <c r="E39" s="114"/>
      <c r="G39" s="37"/>
      <c r="H39" s="37"/>
      <c r="I39" s="37"/>
    </row>
    <row r="40" spans="2:11" ht="12" customHeight="1">
      <c r="C40" s="114"/>
      <c r="D40" s="114"/>
      <c r="E40" s="114"/>
      <c r="G40" s="37"/>
      <c r="H40" s="37"/>
      <c r="I40" s="37"/>
    </row>
    <row r="41" spans="2:11" ht="12" customHeight="1">
      <c r="C41" s="114"/>
      <c r="D41" s="114"/>
      <c r="E41" s="114"/>
      <c r="G41" s="37"/>
      <c r="H41" s="37"/>
      <c r="I41" s="37"/>
    </row>
    <row r="42" spans="2:11" ht="12" customHeight="1">
      <c r="C42" s="114"/>
      <c r="D42" s="114"/>
      <c r="E42" s="114"/>
      <c r="G42" s="37"/>
      <c r="H42" s="37"/>
      <c r="I42" s="37"/>
    </row>
    <row r="43" spans="2:11" ht="12" customHeight="1">
      <c r="C43" s="114"/>
      <c r="D43" s="114"/>
      <c r="E43" s="114"/>
      <c r="G43" s="37"/>
      <c r="H43" s="37"/>
      <c r="I43" s="37"/>
    </row>
    <row r="44" spans="2:11" ht="12" customHeight="1">
      <c r="C44" s="114"/>
      <c r="D44" s="114"/>
      <c r="E44" s="114"/>
      <c r="G44" s="37"/>
      <c r="H44" s="37"/>
      <c r="I44" s="37"/>
    </row>
    <row r="45" spans="2:11" ht="12" customHeight="1">
      <c r="C45" s="114"/>
      <c r="D45" s="114"/>
      <c r="E45" s="114"/>
      <c r="G45" s="37"/>
      <c r="H45" s="37"/>
      <c r="I45" s="37"/>
    </row>
    <row r="46" spans="2:11" ht="12" customHeight="1">
      <c r="C46" s="114"/>
      <c r="D46" s="114"/>
      <c r="E46" s="114"/>
      <c r="G46" s="37"/>
      <c r="H46" s="37"/>
      <c r="I46" s="37"/>
    </row>
    <row r="47" spans="2:11" ht="12" customHeight="1">
      <c r="C47" s="114"/>
      <c r="D47" s="114"/>
      <c r="E47" s="114"/>
      <c r="G47" s="37"/>
      <c r="H47" s="37"/>
      <c r="I47" s="37"/>
    </row>
    <row r="48" spans="2:11" ht="12" customHeight="1">
      <c r="C48" s="114"/>
      <c r="D48" s="114"/>
      <c r="E48" s="114"/>
      <c r="G48" s="37"/>
      <c r="H48" s="37"/>
      <c r="I48" s="37"/>
    </row>
    <row r="49" spans="3:9" ht="12" customHeight="1">
      <c r="C49" s="114"/>
      <c r="D49" s="114"/>
      <c r="E49" s="114"/>
      <c r="G49" s="37"/>
      <c r="H49" s="37"/>
      <c r="I49" s="37"/>
    </row>
    <row r="50" spans="3:9" ht="12" customHeight="1">
      <c r="C50" s="114"/>
      <c r="D50" s="114"/>
      <c r="E50" s="114"/>
      <c r="G50" s="37"/>
      <c r="H50" s="37"/>
      <c r="I50" s="37"/>
    </row>
    <row r="51" spans="3:9" ht="12" customHeight="1">
      <c r="C51" s="114"/>
      <c r="D51" s="114"/>
      <c r="E51" s="114"/>
      <c r="G51" s="37"/>
      <c r="H51" s="37"/>
      <c r="I51" s="37"/>
    </row>
    <row r="52" spans="3:9" ht="12" customHeight="1">
      <c r="C52" s="114"/>
      <c r="D52" s="114"/>
      <c r="E52" s="114"/>
      <c r="G52" s="37"/>
      <c r="H52" s="37"/>
      <c r="I52" s="37"/>
    </row>
    <row r="53" spans="3:9" ht="12" customHeight="1">
      <c r="C53" s="114"/>
      <c r="D53" s="114"/>
      <c r="E53" s="114"/>
      <c r="G53" s="37"/>
      <c r="H53" s="37"/>
      <c r="I53" s="37"/>
    </row>
    <row r="54" spans="3:9" ht="12" customHeight="1">
      <c r="C54" s="114"/>
      <c r="D54" s="114"/>
      <c r="E54" s="114"/>
      <c r="G54" s="37"/>
      <c r="H54" s="37"/>
      <c r="I54" s="37"/>
    </row>
    <row r="55" spans="3:9" ht="12" customHeight="1">
      <c r="C55" s="114"/>
      <c r="D55" s="114"/>
      <c r="E55" s="114"/>
      <c r="G55" s="37"/>
      <c r="H55" s="37"/>
      <c r="I55" s="37"/>
    </row>
    <row r="56" spans="3:9" ht="12" customHeight="1">
      <c r="C56" s="114"/>
      <c r="D56" s="114"/>
      <c r="E56" s="114"/>
      <c r="G56" s="37"/>
      <c r="H56" s="37"/>
      <c r="I56" s="37"/>
    </row>
    <row r="57" spans="3:9" ht="12" customHeight="1">
      <c r="C57" s="114"/>
      <c r="D57" s="114"/>
      <c r="E57" s="114"/>
      <c r="G57" s="37"/>
      <c r="H57" s="37"/>
      <c r="I57" s="37"/>
    </row>
    <row r="58" spans="3:9" ht="12" customHeight="1">
      <c r="C58" s="114"/>
      <c r="D58" s="114"/>
      <c r="E58" s="114"/>
      <c r="G58" s="37"/>
      <c r="H58" s="37"/>
      <c r="I58" s="37"/>
    </row>
    <row r="59" spans="3:9" ht="12" customHeight="1">
      <c r="C59" s="114"/>
      <c r="D59" s="114"/>
      <c r="E59" s="114"/>
      <c r="G59" s="37"/>
      <c r="H59" s="37"/>
      <c r="I59" s="37"/>
    </row>
    <row r="60" spans="3:9" ht="12" customHeight="1">
      <c r="C60" s="114"/>
      <c r="D60" s="114"/>
      <c r="E60" s="114"/>
    </row>
    <row r="61" spans="3:9" ht="12" customHeight="1">
      <c r="C61" s="114"/>
      <c r="D61" s="114"/>
      <c r="E61" s="114"/>
    </row>
    <row r="62" spans="3:9" s="1104" customFormat="1" ht="12" customHeight="1">
      <c r="C62" s="114"/>
      <c r="D62" s="114"/>
      <c r="E62" s="114"/>
    </row>
    <row r="63" spans="3:9" s="1104" customFormat="1" ht="12" customHeight="1">
      <c r="C63" s="114"/>
      <c r="D63" s="114"/>
      <c r="E63" s="114"/>
    </row>
    <row r="64" spans="3:9" s="1104" customFormat="1" ht="12" customHeight="1">
      <c r="C64" s="114"/>
      <c r="D64" s="114"/>
      <c r="E64" s="114"/>
    </row>
    <row r="65" s="1104" customFormat="1" ht="12" customHeight="1"/>
    <row r="66" s="1104" customFormat="1" ht="12" customHeight="1"/>
    <row r="67" s="1104" customFormat="1" ht="12" customHeight="1"/>
    <row r="68" s="1104" customFormat="1" ht="12" customHeight="1"/>
    <row r="69" s="1104" customFormat="1" ht="12" customHeight="1"/>
    <row r="70" s="1104" customFormat="1" ht="12" customHeight="1"/>
    <row r="71" s="1104" customFormat="1" ht="12" customHeight="1"/>
    <row r="72" s="1104" customFormat="1" ht="12" customHeight="1"/>
    <row r="73" s="1104" customFormat="1" ht="12" customHeight="1"/>
    <row r="74" s="1104" customFormat="1" ht="12" customHeight="1"/>
    <row r="75" s="1104" customFormat="1" ht="12" customHeight="1"/>
    <row r="76" s="1104" customFormat="1" ht="12" customHeight="1"/>
    <row r="77" s="1104" customFormat="1" ht="12" customHeight="1"/>
    <row r="78" s="1104" customFormat="1" ht="12" customHeight="1"/>
    <row r="79" s="1104" customFormat="1" ht="12" customHeight="1"/>
    <row r="80" s="1104" customFormat="1" ht="12" customHeight="1"/>
    <row r="81" s="1104" customFormat="1" ht="12" customHeight="1"/>
    <row r="82" s="1104" customFormat="1" ht="12" customHeight="1"/>
    <row r="83" s="1104" customFormat="1" ht="12" customHeight="1"/>
    <row r="84" s="1104" customFormat="1" ht="12" customHeight="1"/>
    <row r="85" s="1104" customFormat="1" ht="12" customHeight="1"/>
    <row r="86" s="1104" customFormat="1" ht="12" customHeight="1"/>
  </sheetData>
  <mergeCells count="2">
    <mergeCell ref="G6:I6"/>
    <mergeCell ref="C6:E6"/>
  </mergeCells>
  <conditionalFormatting sqref="C28:F30 C34:I34 C10:F25 C32:F33">
    <cfRule type="cellIs" dxfId="441" priority="13" operator="between">
      <formula>0.4999</formula>
      <formula>-0.4999</formula>
    </cfRule>
  </conditionalFormatting>
  <conditionalFormatting sqref="G36:I59">
    <cfRule type="cellIs" dxfId="440" priority="10" operator="notBetween">
      <formula>-0.2</formula>
      <formula>0.2</formula>
    </cfRule>
  </conditionalFormatting>
  <conditionalFormatting sqref="G28:G30 G10:G25 G32:G33">
    <cfRule type="cellIs" dxfId="439" priority="6" operator="between">
      <formula>0.4999</formula>
      <formula>-0.4999</formula>
    </cfRule>
  </conditionalFormatting>
  <conditionalFormatting sqref="H28:I30 H10:I25 H32:I33">
    <cfRule type="cellIs" dxfId="438" priority="2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63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5.7109375" style="1" customWidth="1"/>
    <col min="3" max="9" width="12.7109375" style="1" customWidth="1"/>
    <col min="10" max="12" width="1.7109375" style="1" customWidth="1"/>
    <col min="13" max="16384" width="9.140625" style="1"/>
  </cols>
  <sheetData>
    <row r="1" spans="1:12" ht="12" customHeight="1">
      <c r="B1" s="2"/>
    </row>
    <row r="2" spans="1:12" ht="15" customHeight="1">
      <c r="A2" s="2"/>
      <c r="B2" s="574" t="s">
        <v>239</v>
      </c>
      <c r="C2" s="575" t="s">
        <v>1</v>
      </c>
      <c r="H2" s="576"/>
      <c r="I2" s="575" t="s">
        <v>1</v>
      </c>
    </row>
    <row r="3" spans="1:12" ht="15" customHeight="1">
      <c r="A3" s="2"/>
      <c r="B3" s="1038" t="s">
        <v>141</v>
      </c>
      <c r="C3" s="559"/>
      <c r="H3" s="1039"/>
      <c r="I3" s="559"/>
    </row>
    <row r="4" spans="1:12" ht="12" customHeight="1">
      <c r="A4" s="2"/>
      <c r="B4" s="1039"/>
      <c r="C4" s="560" t="s">
        <v>189</v>
      </c>
      <c r="H4" s="1212"/>
      <c r="I4" s="560" t="s">
        <v>2</v>
      </c>
    </row>
    <row r="5" spans="1:12" ht="12" customHeight="1">
      <c r="A5" s="2"/>
      <c r="B5" s="1261"/>
      <c r="C5" s="1224" t="s">
        <v>241</v>
      </c>
      <c r="H5" s="1211"/>
      <c r="I5" s="1224" t="s">
        <v>241</v>
      </c>
    </row>
    <row r="6" spans="1:12" s="18" customFormat="1" ht="12" customHeight="1">
      <c r="A6" s="3"/>
      <c r="B6" s="577"/>
      <c r="C6" s="578" t="s">
        <v>678</v>
      </c>
      <c r="H6" s="579" t="s">
        <v>135</v>
      </c>
      <c r="I6" s="579" t="s">
        <v>136</v>
      </c>
      <c r="J6" s="1"/>
      <c r="K6" s="1"/>
      <c r="L6" s="1"/>
    </row>
    <row r="7" spans="1:12" s="18" customFormat="1" ht="12" customHeight="1">
      <c r="A7" s="3"/>
      <c r="B7" s="1024"/>
      <c r="C7" s="1284">
        <v>2019</v>
      </c>
      <c r="H7" s="580"/>
      <c r="I7" s="580"/>
      <c r="J7" s="1"/>
      <c r="K7" s="1"/>
      <c r="L7" s="1"/>
    </row>
    <row r="8" spans="1:12" ht="12" customHeight="1">
      <c r="A8" s="2"/>
      <c r="B8" s="1053"/>
      <c r="C8" s="581"/>
      <c r="D8" s="18"/>
      <c r="H8" s="1042"/>
      <c r="I8" s="1042"/>
    </row>
    <row r="9" spans="1:12" ht="12" customHeight="1">
      <c r="A9" s="2"/>
      <c r="B9" s="988" t="s">
        <v>157</v>
      </c>
      <c r="C9" s="994">
        <v>15279.196900000001</v>
      </c>
      <c r="D9" s="233"/>
      <c r="H9" s="994">
        <v>17004.745930000001</v>
      </c>
      <c r="I9" s="994">
        <v>16742.696264999999</v>
      </c>
    </row>
    <row r="10" spans="1:12" ht="12" customHeight="1">
      <c r="A10" s="2"/>
      <c r="B10" s="988" t="s">
        <v>186</v>
      </c>
      <c r="C10" s="994">
        <v>39143.437353000001</v>
      </c>
      <c r="D10" s="232"/>
      <c r="H10" s="994">
        <v>35608.391499999998</v>
      </c>
      <c r="I10" s="994">
        <v>37703.090320000003</v>
      </c>
      <c r="L10" s="18"/>
    </row>
    <row r="11" spans="1:12" ht="12" customHeight="1">
      <c r="A11" s="2"/>
      <c r="B11" s="988" t="s">
        <v>185</v>
      </c>
      <c r="C11" s="994">
        <v>2268.2823560000002</v>
      </c>
      <c r="D11" s="232"/>
      <c r="H11" s="994">
        <v>2356.5903200000002</v>
      </c>
      <c r="I11" s="994">
        <v>2363.1276440000001</v>
      </c>
      <c r="L11" s="18"/>
    </row>
    <row r="12" spans="1:12" ht="12" customHeight="1">
      <c r="A12" s="2"/>
      <c r="B12" s="988" t="s">
        <v>177</v>
      </c>
      <c r="C12" s="994">
        <v>1539.9347029999999</v>
      </c>
      <c r="D12" s="232"/>
      <c r="H12" s="994">
        <v>1582.1110800000001</v>
      </c>
      <c r="I12" s="994">
        <v>1671.325605</v>
      </c>
      <c r="L12" s="18"/>
    </row>
    <row r="13" spans="1:12" ht="12" customHeight="1">
      <c r="A13" s="2"/>
      <c r="B13" s="988" t="s">
        <v>169</v>
      </c>
      <c r="C13" s="994">
        <v>3847.7259720000002</v>
      </c>
      <c r="D13" s="232"/>
      <c r="H13" s="994">
        <v>3788.1704</v>
      </c>
      <c r="I13" s="994">
        <v>3717.7591790000001</v>
      </c>
      <c r="L13" s="18"/>
    </row>
    <row r="14" spans="1:12" ht="12" customHeight="1">
      <c r="A14" s="2"/>
      <c r="B14" s="988" t="s">
        <v>168</v>
      </c>
      <c r="C14" s="994">
        <v>2569.9414449999999</v>
      </c>
      <c r="D14" s="232"/>
      <c r="H14" s="994">
        <v>2443.8470200000002</v>
      </c>
      <c r="I14" s="994">
        <v>3232.0669730000004</v>
      </c>
      <c r="L14" s="18"/>
    </row>
    <row r="15" spans="1:12" s="3" customFormat="1" ht="12" customHeight="1">
      <c r="A15" s="54"/>
      <c r="B15" s="988" t="s">
        <v>167</v>
      </c>
      <c r="C15" s="97">
        <v>2517.3726569999999</v>
      </c>
      <c r="D15" s="90"/>
      <c r="H15" s="97">
        <v>3008.57762</v>
      </c>
      <c r="I15" s="97">
        <v>2660.8329280000003</v>
      </c>
      <c r="J15" s="1"/>
      <c r="K15" s="1"/>
      <c r="L15" s="18"/>
    </row>
    <row r="16" spans="1:12" s="91" customFormat="1" ht="12" customHeight="1">
      <c r="A16" s="2"/>
      <c r="B16" s="231" t="s">
        <v>184</v>
      </c>
      <c r="C16" s="1058">
        <v>67165.891386000003</v>
      </c>
      <c r="D16" s="92"/>
      <c r="H16" s="1058">
        <v>65792.433870000008</v>
      </c>
      <c r="I16" s="1058">
        <v>68090.898914000005</v>
      </c>
      <c r="J16" s="1"/>
      <c r="K16" s="1"/>
      <c r="L16" s="18"/>
    </row>
    <row r="17" spans="1:12" ht="12" customHeight="1">
      <c r="A17" s="2"/>
      <c r="B17" s="1047"/>
      <c r="C17" s="994"/>
      <c r="D17" s="232"/>
      <c r="H17" s="994"/>
      <c r="I17" s="994"/>
      <c r="L17" s="18"/>
    </row>
    <row r="18" spans="1:12" ht="12" customHeight="1">
      <c r="A18" s="2"/>
      <c r="B18" s="988" t="s">
        <v>183</v>
      </c>
      <c r="C18" s="994">
        <v>10.191853</v>
      </c>
      <c r="D18" s="232"/>
      <c r="H18" s="994">
        <v>14.225239999999999</v>
      </c>
      <c r="I18" s="994">
        <v>12.090476000000001</v>
      </c>
      <c r="L18" s="18"/>
    </row>
    <row r="19" spans="1:12" ht="12" customHeight="1">
      <c r="A19" s="2"/>
      <c r="B19" s="988" t="s">
        <v>182</v>
      </c>
      <c r="C19" s="97">
        <v>10042.772319</v>
      </c>
      <c r="D19" s="232"/>
      <c r="H19" s="97">
        <v>9133.5308599999989</v>
      </c>
      <c r="I19" s="97">
        <v>9542.5864729999994</v>
      </c>
      <c r="L19" s="18"/>
    </row>
    <row r="20" spans="1:12" s="8" customFormat="1" ht="12" customHeight="1">
      <c r="A20" s="2"/>
      <c r="B20" s="231" t="s">
        <v>165</v>
      </c>
      <c r="C20" s="1058">
        <v>10052.964172</v>
      </c>
      <c r="D20" s="92"/>
      <c r="E20" s="43"/>
      <c r="F20" s="43"/>
      <c r="G20" s="43"/>
      <c r="H20" s="1058">
        <v>9147.7560999999987</v>
      </c>
      <c r="I20" s="1058">
        <v>9554.6769489999988</v>
      </c>
      <c r="J20" s="1"/>
      <c r="K20" s="1"/>
      <c r="L20" s="18"/>
    </row>
    <row r="21" spans="1:12" ht="12" customHeight="1">
      <c r="A21" s="2"/>
      <c r="B21" s="1047"/>
      <c r="C21" s="994"/>
      <c r="D21" s="18"/>
      <c r="H21" s="994"/>
      <c r="I21" s="994"/>
      <c r="L21" s="18"/>
    </row>
    <row r="22" spans="1:12" ht="12" customHeight="1">
      <c r="A22" s="2"/>
      <c r="B22" s="988" t="s">
        <v>181</v>
      </c>
      <c r="C22" s="994">
        <v>284.60666100000003</v>
      </c>
      <c r="D22" s="18"/>
      <c r="H22" s="994">
        <v>280.08600999999999</v>
      </c>
      <c r="I22" s="994">
        <v>286.36951499999998</v>
      </c>
      <c r="L22" s="18"/>
    </row>
    <row r="23" spans="1:12" ht="12" customHeight="1">
      <c r="A23" s="2"/>
      <c r="B23" s="988" t="s">
        <v>162</v>
      </c>
      <c r="C23" s="994">
        <v>326.53481999999997</v>
      </c>
      <c r="D23" s="18"/>
      <c r="H23" s="994">
        <v>394.10481999999996</v>
      </c>
      <c r="I23" s="994">
        <v>329.48245800000001</v>
      </c>
      <c r="L23" s="18"/>
    </row>
    <row r="24" spans="1:12" ht="12.75" customHeight="1">
      <c r="A24" s="2"/>
      <c r="B24" s="988" t="s">
        <v>160</v>
      </c>
      <c r="C24" s="97">
        <v>1830.0020670000001</v>
      </c>
      <c r="D24" s="18"/>
      <c r="H24" s="97">
        <v>1656.5996699999998</v>
      </c>
      <c r="I24" s="97">
        <v>1784.8737920000001</v>
      </c>
      <c r="L24" s="18"/>
    </row>
    <row r="25" spans="1:12" ht="12" customHeight="1">
      <c r="A25" s="2"/>
      <c r="B25" s="231" t="s">
        <v>158</v>
      </c>
      <c r="C25" s="1058">
        <v>2441.143548</v>
      </c>
      <c r="D25" s="18"/>
      <c r="H25" s="1058">
        <v>2330.7905000000001</v>
      </c>
      <c r="I25" s="1058">
        <v>2400.7257650000001</v>
      </c>
      <c r="L25" s="18"/>
    </row>
    <row r="26" spans="1:12" ht="12" customHeight="1">
      <c r="A26" s="2"/>
      <c r="B26" s="988" t="s">
        <v>93</v>
      </c>
      <c r="C26" s="994">
        <v>1879.1092400000002</v>
      </c>
      <c r="D26" s="18"/>
      <c r="H26" s="994">
        <v>1200.3623199999997</v>
      </c>
      <c r="I26" s="994">
        <v>1200.0291539999998</v>
      </c>
      <c r="L26" s="18"/>
    </row>
    <row r="27" spans="1:12" ht="12" customHeight="1">
      <c r="A27" s="2"/>
      <c r="B27" s="988" t="s">
        <v>97</v>
      </c>
      <c r="C27" s="97">
        <v>526.30174099999999</v>
      </c>
      <c r="D27" s="18"/>
      <c r="H27" s="97">
        <v>537.67781000000002</v>
      </c>
      <c r="I27" s="97">
        <v>559.28906999999992</v>
      </c>
      <c r="L27" s="18"/>
    </row>
    <row r="28" spans="1:12" s="8" customFormat="1" ht="12" customHeight="1">
      <c r="A28" s="2"/>
      <c r="B28" s="231" t="s">
        <v>180</v>
      </c>
      <c r="C28" s="1058">
        <v>82065.410087000011</v>
      </c>
      <c r="D28" s="92"/>
      <c r="E28" s="43"/>
      <c r="F28" s="43"/>
      <c r="G28" s="43"/>
      <c r="H28" s="1058">
        <v>79009.020600000003</v>
      </c>
      <c r="I28" s="1058">
        <v>81805.619852000003</v>
      </c>
      <c r="J28" s="1"/>
      <c r="K28" s="1"/>
      <c r="L28" s="18"/>
    </row>
    <row r="29" spans="1:12" s="8" customFormat="1" ht="12" customHeight="1">
      <c r="A29" s="2"/>
      <c r="B29" s="1047"/>
      <c r="C29" s="1058"/>
      <c r="D29" s="92"/>
      <c r="E29" s="43"/>
      <c r="F29" s="43"/>
      <c r="G29" s="43"/>
      <c r="H29" s="1058"/>
      <c r="I29" s="1058"/>
      <c r="J29" s="1"/>
      <c r="K29" s="1"/>
      <c r="L29" s="18"/>
    </row>
    <row r="30" spans="1:12" ht="12" customHeight="1">
      <c r="A30" s="38"/>
      <c r="B30" s="988" t="s">
        <v>179</v>
      </c>
      <c r="C30" s="97">
        <v>2207.0029079999999</v>
      </c>
      <c r="D30" s="18"/>
      <c r="H30" s="97">
        <v>2221.6990000000001</v>
      </c>
      <c r="I30" s="97">
        <v>2206.0452559999999</v>
      </c>
      <c r="L30" s="18"/>
    </row>
    <row r="31" spans="1:12" s="8" customFormat="1" ht="12" customHeight="1">
      <c r="A31" s="1"/>
      <c r="B31" s="39" t="s">
        <v>141</v>
      </c>
      <c r="C31" s="41">
        <v>84272.412995000006</v>
      </c>
      <c r="D31" s="232"/>
      <c r="E31" s="43"/>
      <c r="F31" s="43"/>
      <c r="G31" s="43"/>
      <c r="H31" s="41">
        <v>81230.719599999997</v>
      </c>
      <c r="I31" s="41">
        <v>84011.665108000001</v>
      </c>
      <c r="J31" s="1"/>
      <c r="K31" s="1"/>
      <c r="L31" s="18"/>
    </row>
    <row r="32" spans="1:12" ht="12" customHeight="1">
      <c r="A32" s="8"/>
      <c r="B32" s="988"/>
      <c r="C32" s="1011"/>
      <c r="D32" s="18"/>
      <c r="H32" s="1011"/>
      <c r="I32" s="1011"/>
      <c r="L32" s="18"/>
    </row>
    <row r="33" spans="1:12" ht="12" customHeight="1">
      <c r="A33" s="8"/>
      <c r="B33" s="1047" t="s">
        <v>651</v>
      </c>
      <c r="C33" s="1058">
        <v>-2.8752777196322241</v>
      </c>
      <c r="D33" s="91"/>
      <c r="E33" s="8"/>
      <c r="F33" s="8"/>
      <c r="G33" s="8"/>
      <c r="H33" s="1247">
        <v>-2.0197467269890876</v>
      </c>
      <c r="I33" s="1058">
        <v>2.6514293209974102</v>
      </c>
      <c r="L33" s="18"/>
    </row>
    <row r="34" spans="1:12" ht="12" customHeight="1">
      <c r="A34" s="8"/>
      <c r="B34" s="1047" t="s">
        <v>156</v>
      </c>
      <c r="C34" s="1058">
        <v>-5.5818791650337785</v>
      </c>
      <c r="D34" s="91"/>
      <c r="E34" s="8"/>
      <c r="F34" s="8"/>
      <c r="G34" s="8"/>
      <c r="H34" s="1247">
        <v>1.1881688708085691</v>
      </c>
      <c r="I34" s="1058">
        <v>2.6514293209974102</v>
      </c>
      <c r="L34" s="18"/>
    </row>
    <row r="35" spans="1:12" s="8" customFormat="1" ht="12" customHeight="1">
      <c r="A35" s="1"/>
      <c r="B35" s="1055"/>
      <c r="C35" s="1283"/>
      <c r="D35" s="229"/>
      <c r="E35" s="91"/>
      <c r="F35" s="91"/>
      <c r="G35" s="91"/>
      <c r="H35" s="1283"/>
      <c r="I35" s="1283"/>
      <c r="J35" s="1"/>
      <c r="K35" s="1"/>
      <c r="L35" s="18"/>
    </row>
    <row r="36" spans="1:12" ht="12" customHeight="1">
      <c r="B36" s="18"/>
      <c r="C36" s="18"/>
      <c r="D36" s="18"/>
      <c r="L36" s="18"/>
    </row>
    <row r="37" spans="1:12" ht="12" customHeight="1">
      <c r="A37" s="2"/>
      <c r="L37" s="18"/>
    </row>
    <row r="38" spans="1:12" ht="15" customHeight="1">
      <c r="A38" s="2"/>
      <c r="B38" s="583" t="s">
        <v>239</v>
      </c>
      <c r="C38" s="584"/>
      <c r="D38" s="584"/>
      <c r="E38" s="584"/>
      <c r="F38" s="584"/>
      <c r="G38" s="584"/>
      <c r="H38" s="584"/>
      <c r="I38" s="585"/>
      <c r="L38" s="18"/>
    </row>
    <row r="39" spans="1:12" ht="15" customHeight="1">
      <c r="A39" s="2"/>
      <c r="B39" s="1038" t="s">
        <v>178</v>
      </c>
      <c r="C39" s="11"/>
      <c r="D39" s="11"/>
      <c r="E39" s="11"/>
      <c r="F39" s="11"/>
      <c r="G39" s="11"/>
      <c r="H39" s="11"/>
      <c r="I39" s="559"/>
      <c r="L39" s="18"/>
    </row>
    <row r="40" spans="1:12" ht="12" customHeight="1">
      <c r="A40" s="2"/>
      <c r="B40" s="1039"/>
      <c r="C40" s="11"/>
      <c r="D40" s="11"/>
      <c r="E40" s="11"/>
      <c r="F40" s="11"/>
      <c r="G40" s="11"/>
      <c r="H40" s="11"/>
      <c r="I40" s="560" t="s">
        <v>2</v>
      </c>
      <c r="L40" s="18"/>
    </row>
    <row r="41" spans="1:12" ht="12" customHeight="1">
      <c r="A41" s="2"/>
      <c r="B41" s="1261"/>
      <c r="C41" s="1023"/>
      <c r="D41" s="1023"/>
      <c r="E41" s="1023"/>
      <c r="F41" s="1023"/>
      <c r="G41" s="1023"/>
      <c r="H41" s="1023"/>
      <c r="I41" s="1224" t="s">
        <v>241</v>
      </c>
      <c r="L41" s="18"/>
    </row>
    <row r="42" spans="1:12" ht="12" customHeight="1">
      <c r="B42" s="586"/>
      <c r="C42" s="1567" t="s">
        <v>677</v>
      </c>
      <c r="D42" s="1568"/>
      <c r="E42" s="1568"/>
      <c r="F42" s="1568"/>
      <c r="G42" s="1568"/>
      <c r="H42" s="1568"/>
      <c r="I42" s="1569"/>
      <c r="L42" s="18"/>
    </row>
    <row r="43" spans="1:12" ht="12" customHeight="1">
      <c r="B43" s="1209"/>
      <c r="C43" s="587"/>
      <c r="D43" s="587"/>
      <c r="E43" s="587"/>
      <c r="F43" s="587"/>
      <c r="G43" s="587"/>
      <c r="H43" s="587"/>
      <c r="I43" s="580"/>
      <c r="L43" s="18"/>
    </row>
    <row r="44" spans="1:12" ht="12" customHeight="1">
      <c r="B44" s="1209"/>
      <c r="C44" s="19" t="s">
        <v>176</v>
      </c>
      <c r="D44" s="19" t="s">
        <v>175</v>
      </c>
      <c r="E44" s="19" t="s">
        <v>174</v>
      </c>
      <c r="F44" s="19" t="s">
        <v>173</v>
      </c>
      <c r="G44" s="19" t="s">
        <v>172</v>
      </c>
      <c r="H44" s="19" t="s">
        <v>171</v>
      </c>
      <c r="I44" s="1153" t="s">
        <v>98</v>
      </c>
      <c r="L44" s="18"/>
    </row>
    <row r="45" spans="1:12" ht="12" customHeight="1">
      <c r="B45" s="1047" t="s">
        <v>170</v>
      </c>
      <c r="C45" s="19"/>
      <c r="D45" s="19"/>
      <c r="E45" s="19"/>
      <c r="F45" s="19"/>
      <c r="G45" s="19"/>
      <c r="H45" s="19"/>
      <c r="I45" s="1153"/>
      <c r="L45" s="18"/>
    </row>
    <row r="46" spans="1:12" ht="12" customHeight="1">
      <c r="B46" s="988" t="s">
        <v>169</v>
      </c>
      <c r="C46" s="48">
        <v>2946.0749230000001</v>
      </c>
      <c r="D46" s="48">
        <v>737.20519400000001</v>
      </c>
      <c r="E46" s="48">
        <v>123.765355</v>
      </c>
      <c r="F46" s="48">
        <v>7.346889</v>
      </c>
      <c r="G46" s="48">
        <v>33.33361</v>
      </c>
      <c r="H46" s="48">
        <v>0</v>
      </c>
      <c r="I46" s="172">
        <v>3847.7259710000003</v>
      </c>
      <c r="J46" s="33"/>
      <c r="K46" s="33"/>
      <c r="L46" s="33"/>
    </row>
    <row r="47" spans="1:12" ht="12" customHeight="1">
      <c r="B47" s="988" t="s">
        <v>168</v>
      </c>
      <c r="C47" s="48">
        <v>964.71985900000004</v>
      </c>
      <c r="D47" s="48">
        <v>164.18718999999999</v>
      </c>
      <c r="E47" s="48">
        <v>22.550716999999999</v>
      </c>
      <c r="F47" s="48">
        <v>37.756753000000003</v>
      </c>
      <c r="G47" s="48">
        <v>1380.726926</v>
      </c>
      <c r="H47" s="48">
        <v>0</v>
      </c>
      <c r="I47" s="172">
        <v>2569.9414450000004</v>
      </c>
      <c r="J47" s="33"/>
      <c r="K47" s="33"/>
      <c r="L47" s="33"/>
    </row>
    <row r="48" spans="1:12" ht="12" customHeight="1">
      <c r="A48" s="8"/>
      <c r="B48" s="93" t="s">
        <v>167</v>
      </c>
      <c r="C48" s="48">
        <v>1073.5813949999999</v>
      </c>
      <c r="D48" s="48">
        <v>255.84211400000001</v>
      </c>
      <c r="E48" s="48">
        <v>966.21629199999995</v>
      </c>
      <c r="F48" s="48">
        <v>137.688109</v>
      </c>
      <c r="G48" s="48">
        <v>84.044743999999994</v>
      </c>
      <c r="H48" s="48">
        <v>0</v>
      </c>
      <c r="I48" s="172">
        <v>2517.3726539999998</v>
      </c>
      <c r="J48" s="33"/>
      <c r="K48" s="33"/>
      <c r="L48" s="33"/>
    </row>
    <row r="49" spans="1:12" s="8" customFormat="1" ht="12" customHeight="1">
      <c r="A49" s="1"/>
      <c r="B49" s="1055" t="s">
        <v>98</v>
      </c>
      <c r="C49" s="80">
        <v>4984.3761770000001</v>
      </c>
      <c r="D49" s="80">
        <v>1157.234498</v>
      </c>
      <c r="E49" s="80">
        <v>1112.5323639999999</v>
      </c>
      <c r="F49" s="80">
        <v>182.791751</v>
      </c>
      <c r="G49" s="80">
        <v>1498.10528</v>
      </c>
      <c r="H49" s="80">
        <v>0</v>
      </c>
      <c r="I49" s="41">
        <v>8935.0400699999991</v>
      </c>
      <c r="J49" s="58"/>
      <c r="K49" s="58"/>
      <c r="L49" s="58"/>
    </row>
    <row r="50" spans="1:12" ht="12" customHeight="1">
      <c r="B50" s="588"/>
      <c r="C50" s="33"/>
      <c r="D50" s="589"/>
      <c r="E50" s="589"/>
      <c r="F50" s="589"/>
      <c r="G50" s="589"/>
      <c r="H50" s="589"/>
      <c r="I50" s="590"/>
      <c r="J50" s="33"/>
      <c r="K50" s="33"/>
      <c r="L50" s="33"/>
    </row>
    <row r="51" spans="1:12" ht="12" customHeight="1">
      <c r="B51" s="1047" t="s">
        <v>164</v>
      </c>
      <c r="C51" s="33"/>
      <c r="D51" s="33"/>
      <c r="E51" s="33"/>
      <c r="F51" s="33"/>
      <c r="G51" s="33"/>
      <c r="H51" s="33"/>
      <c r="I51" s="994"/>
      <c r="J51" s="33"/>
      <c r="K51" s="33"/>
      <c r="L51" s="33"/>
    </row>
    <row r="52" spans="1:12" ht="12" customHeight="1">
      <c r="B52" s="988" t="s">
        <v>163</v>
      </c>
      <c r="C52" s="48">
        <v>505.39794699999999</v>
      </c>
      <c r="D52" s="48">
        <v>2204.2730110000002</v>
      </c>
      <c r="E52" s="48">
        <v>16309.345654999999</v>
      </c>
      <c r="F52" s="48">
        <v>20124.420740000001</v>
      </c>
      <c r="G52" s="48">
        <v>0</v>
      </c>
      <c r="H52" s="48">
        <v>0</v>
      </c>
      <c r="I52" s="172">
        <v>39143.437353000001</v>
      </c>
      <c r="J52" s="33"/>
      <c r="K52" s="33"/>
      <c r="L52" s="33"/>
    </row>
    <row r="53" spans="1:12" ht="12" customHeight="1">
      <c r="B53" s="988" t="s">
        <v>161</v>
      </c>
      <c r="C53" s="48">
        <v>0</v>
      </c>
      <c r="D53" s="48">
        <v>0</v>
      </c>
      <c r="E53" s="48">
        <v>0</v>
      </c>
      <c r="F53" s="48">
        <v>0</v>
      </c>
      <c r="G53" s="48">
        <v>2268.282357</v>
      </c>
      <c r="H53" s="48">
        <v>0</v>
      </c>
      <c r="I53" s="172">
        <v>2268.282357</v>
      </c>
      <c r="J53" s="33"/>
      <c r="K53" s="33"/>
      <c r="L53" s="33"/>
    </row>
    <row r="54" spans="1:12" ht="12" customHeight="1">
      <c r="B54" s="93" t="s">
        <v>159</v>
      </c>
      <c r="C54" s="48">
        <v>0</v>
      </c>
      <c r="D54" s="48">
        <v>155.20423500000001</v>
      </c>
      <c r="E54" s="48">
        <v>322.90404100000001</v>
      </c>
      <c r="F54" s="48">
        <v>649.50799600000005</v>
      </c>
      <c r="G54" s="48">
        <v>412.31842799999998</v>
      </c>
      <c r="H54" s="48">
        <v>0</v>
      </c>
      <c r="I54" s="172">
        <v>1539.9347000000002</v>
      </c>
      <c r="J54" s="33"/>
      <c r="K54" s="33"/>
      <c r="L54" s="33"/>
    </row>
    <row r="55" spans="1:12" ht="12" customHeight="1">
      <c r="B55" s="1055" t="s">
        <v>98</v>
      </c>
      <c r="C55" s="80">
        <v>505.39794699999999</v>
      </c>
      <c r="D55" s="80">
        <v>2359.4772460000004</v>
      </c>
      <c r="E55" s="80">
        <v>16632.249695999999</v>
      </c>
      <c r="F55" s="80">
        <v>20773.928736000002</v>
      </c>
      <c r="G55" s="80">
        <v>2680.6007850000001</v>
      </c>
      <c r="H55" s="80">
        <v>0</v>
      </c>
      <c r="I55" s="41">
        <v>42951.654410000003</v>
      </c>
      <c r="J55" s="58"/>
      <c r="K55" s="58"/>
      <c r="L55" s="58"/>
    </row>
    <row r="56" spans="1:12" ht="12" customHeight="1">
      <c r="A56" s="8"/>
      <c r="B56" s="988"/>
      <c r="C56" s="48"/>
      <c r="D56" s="48"/>
      <c r="E56" s="48"/>
      <c r="F56" s="48"/>
      <c r="G56" s="48"/>
      <c r="H56" s="48"/>
      <c r="I56" s="1011"/>
      <c r="J56" s="48"/>
      <c r="K56" s="48"/>
      <c r="L56" s="48"/>
    </row>
    <row r="57" spans="1:12" s="8" customFormat="1" ht="12" customHeight="1">
      <c r="A57" s="1"/>
      <c r="B57" s="93" t="s">
        <v>157</v>
      </c>
      <c r="C57" s="48" t="s">
        <v>94</v>
      </c>
      <c r="D57" s="48" t="s">
        <v>94</v>
      </c>
      <c r="E57" s="48" t="s">
        <v>94</v>
      </c>
      <c r="F57" s="48" t="s">
        <v>94</v>
      </c>
      <c r="G57" s="48" t="s">
        <v>94</v>
      </c>
      <c r="H57" s="48" t="s">
        <v>94</v>
      </c>
      <c r="I57" s="172">
        <v>15279.196900000001</v>
      </c>
      <c r="J57" s="33"/>
      <c r="K57" s="33"/>
      <c r="L57" s="33"/>
    </row>
    <row r="58" spans="1:12" ht="12" customHeight="1">
      <c r="B58" s="1055" t="s">
        <v>98</v>
      </c>
      <c r="C58" s="40">
        <v>5489.7741240000005</v>
      </c>
      <c r="D58" s="40">
        <v>3516.7117440000002</v>
      </c>
      <c r="E58" s="40">
        <v>17744.782059999998</v>
      </c>
      <c r="F58" s="40">
        <v>20956.720487000002</v>
      </c>
      <c r="G58" s="40">
        <v>4178.7060650000003</v>
      </c>
      <c r="H58" s="40">
        <v>0</v>
      </c>
      <c r="I58" s="41">
        <v>67165.891380000001</v>
      </c>
      <c r="J58" s="58"/>
      <c r="K58" s="58"/>
      <c r="L58" s="58"/>
    </row>
    <row r="59" spans="1:12" ht="12" customHeight="1"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</row>
    <row r="60" spans="1:12" ht="12" customHeight="1"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</row>
    <row r="63" spans="1:12" ht="12" customHeight="1">
      <c r="B63" s="18"/>
      <c r="C63" s="18"/>
      <c r="D63" s="18"/>
      <c r="E63" s="18"/>
      <c r="F63" s="18"/>
      <c r="G63" s="18"/>
      <c r="H63" s="18"/>
      <c r="I63" s="18"/>
    </row>
  </sheetData>
  <mergeCells count="1">
    <mergeCell ref="C42:I42"/>
  </mergeCells>
  <conditionalFormatting sqref="C9:C35 C46:L58">
    <cfRule type="cellIs" dxfId="437" priority="13" operator="between">
      <formula>0.4999</formula>
      <formula>-0.4999</formula>
    </cfRule>
  </conditionalFormatting>
  <conditionalFormatting sqref="H9:H35">
    <cfRule type="cellIs" dxfId="436" priority="12" operator="between">
      <formula>0.4999</formula>
      <formula>-0.4999</formula>
    </cfRule>
  </conditionalFormatting>
  <conditionalFormatting sqref="I9:I35">
    <cfRule type="cellIs" dxfId="435" priority="1" operator="between">
      <formula>0.4999</formula>
      <formula>-0.4999</formula>
    </cfRule>
  </conditionalFormatting>
  <pageMargins left="0.25" right="0.25" top="0.5" bottom="0.5" header="0" footer="0"/>
  <pageSetup scale="79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N54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2" customWidth="1"/>
    <col min="2" max="2" width="55.7109375" style="2" customWidth="1"/>
    <col min="3" max="4" width="12.7109375" style="2" customWidth="1"/>
    <col min="5" max="5" width="2.7109375" style="2" customWidth="1"/>
    <col min="6" max="7" width="12.7109375" style="2" customWidth="1"/>
    <col min="8" max="12" width="1.7109375" style="2" customWidth="1"/>
    <col min="13" max="16384" width="9.140625" style="2"/>
  </cols>
  <sheetData>
    <row r="1" spans="1:14" s="1" customFormat="1" ht="12" customHeight="1">
      <c r="B1" s="2"/>
      <c r="M1" s="8"/>
      <c r="N1" s="8"/>
    </row>
    <row r="2" spans="1:14" s="1" customFormat="1" ht="15" customHeight="1">
      <c r="A2" s="2"/>
      <c r="B2" s="583" t="s">
        <v>239</v>
      </c>
      <c r="C2" s="584"/>
      <c r="D2" s="591"/>
      <c r="E2" s="584"/>
      <c r="F2" s="584"/>
      <c r="G2" s="575" t="s">
        <v>1</v>
      </c>
    </row>
    <row r="3" spans="1:14" s="1" customFormat="1" ht="15" customHeight="1">
      <c r="A3" s="2"/>
      <c r="B3" s="10" t="s">
        <v>141</v>
      </c>
      <c r="C3" s="11"/>
      <c r="D3" s="11"/>
      <c r="E3" s="11"/>
      <c r="F3" s="11"/>
      <c r="G3" s="559"/>
    </row>
    <row r="4" spans="1:14" s="1" customFormat="1" ht="12" customHeight="1">
      <c r="A4" s="2"/>
      <c r="B4" s="13"/>
      <c r="C4" s="11"/>
      <c r="D4" s="14"/>
      <c r="E4" s="11"/>
      <c r="F4" s="11"/>
      <c r="G4" s="560" t="s">
        <v>2</v>
      </c>
    </row>
    <row r="5" spans="1:14" s="1" customFormat="1" ht="12" customHeight="1">
      <c r="A5" s="2"/>
      <c r="B5" s="497"/>
      <c r="C5" s="262" t="s">
        <v>241</v>
      </c>
      <c r="D5" s="262"/>
      <c r="E5" s="262"/>
      <c r="F5" s="262" t="s">
        <v>241</v>
      </c>
      <c r="G5" s="294"/>
    </row>
    <row r="6" spans="1:14" s="18" customFormat="1" ht="12" customHeight="1">
      <c r="A6" s="3"/>
      <c r="B6" s="592"/>
      <c r="C6" s="593" t="s">
        <v>134</v>
      </c>
      <c r="D6" s="579" t="s">
        <v>135</v>
      </c>
      <c r="E6" s="17"/>
      <c r="F6" s="593" t="s">
        <v>136</v>
      </c>
      <c r="G6" s="579" t="s">
        <v>137</v>
      </c>
    </row>
    <row r="7" spans="1:14" s="18" customFormat="1" ht="12" customHeight="1">
      <c r="A7" s="3"/>
      <c r="B7" s="17"/>
      <c r="E7" s="594"/>
      <c r="F7" s="24"/>
      <c r="G7" s="595"/>
      <c r="H7" s="596"/>
      <c r="I7" s="596"/>
      <c r="J7" s="596"/>
      <c r="K7" s="596"/>
      <c r="L7" s="596"/>
    </row>
    <row r="8" spans="1:14" s="541" customFormat="1" ht="12" customHeight="1">
      <c r="A8" s="334"/>
      <c r="B8" s="86" t="s">
        <v>345</v>
      </c>
      <c r="C8" s="334"/>
      <c r="D8" s="597"/>
      <c r="E8" s="598"/>
      <c r="F8" s="381"/>
      <c r="G8" s="599"/>
    </row>
    <row r="9" spans="1:14" s="541" customFormat="1" ht="12" customHeight="1">
      <c r="A9" s="334"/>
      <c r="B9" s="17" t="s">
        <v>95</v>
      </c>
      <c r="C9" s="260"/>
      <c r="D9" s="600"/>
      <c r="E9" s="601"/>
      <c r="F9" s="260"/>
      <c r="G9" s="602"/>
    </row>
    <row r="10" spans="1:14" s="541" customFormat="1" ht="12" customHeight="1">
      <c r="A10" s="334"/>
      <c r="B10" s="603" t="s">
        <v>346</v>
      </c>
      <c r="C10" s="44">
        <v>14548.777460000001</v>
      </c>
      <c r="D10" s="604">
        <v>13466.83952</v>
      </c>
      <c r="E10" s="605"/>
      <c r="F10" s="48">
        <v>14280.094893</v>
      </c>
      <c r="G10" s="604">
        <v>13947.969255</v>
      </c>
    </row>
    <row r="11" spans="1:14" s="541" customFormat="1" ht="12" customHeight="1">
      <c r="A11" s="334"/>
      <c r="B11" s="603" t="s">
        <v>347</v>
      </c>
      <c r="C11" s="44">
        <v>3605.1171800000002</v>
      </c>
      <c r="D11" s="604">
        <v>3679.21306</v>
      </c>
      <c r="E11" s="605"/>
      <c r="F11" s="48">
        <v>3906.7424329999999</v>
      </c>
      <c r="G11" s="604">
        <v>4088.886407</v>
      </c>
    </row>
    <row r="12" spans="1:14" s="541" customFormat="1" ht="12" customHeight="1">
      <c r="A12" s="334"/>
      <c r="B12" s="603" t="s">
        <v>348</v>
      </c>
      <c r="C12" s="44">
        <v>16495.181339999999</v>
      </c>
      <c r="D12" s="604">
        <v>15312.598910000001</v>
      </c>
      <c r="E12" s="605"/>
      <c r="F12" s="48">
        <v>16833.045166</v>
      </c>
      <c r="G12" s="604">
        <v>17852.901032999998</v>
      </c>
    </row>
    <row r="13" spans="1:14" s="541" customFormat="1" ht="12" customHeight="1">
      <c r="A13" s="334"/>
      <c r="B13" s="603" t="s">
        <v>349</v>
      </c>
      <c r="C13" s="44">
        <v>19351.062409999999</v>
      </c>
      <c r="D13" s="604">
        <v>19561.536600000003</v>
      </c>
      <c r="E13" s="605"/>
      <c r="F13" s="48">
        <v>20445.366935999999</v>
      </c>
      <c r="G13" s="604">
        <v>20961.606135999999</v>
      </c>
    </row>
    <row r="14" spans="1:14" s="541" customFormat="1" ht="12" customHeight="1">
      <c r="A14" s="334"/>
      <c r="B14" s="603" t="s">
        <v>350</v>
      </c>
      <c r="C14" s="44">
        <v>1615.8551699999998</v>
      </c>
      <c r="D14" s="604">
        <v>1595.2930800000001</v>
      </c>
      <c r="E14" s="605"/>
      <c r="F14" s="48">
        <v>1485.4571570000001</v>
      </c>
      <c r="G14" s="604">
        <v>1438.4924229999999</v>
      </c>
    </row>
    <row r="15" spans="1:14" s="541" customFormat="1" ht="12" customHeight="1">
      <c r="A15" s="334"/>
      <c r="B15" s="603" t="s">
        <v>351</v>
      </c>
      <c r="C15" s="44">
        <v>1350.27028</v>
      </c>
      <c r="D15" s="604">
        <v>1139.2694299999998</v>
      </c>
      <c r="E15" s="605"/>
      <c r="F15" s="48">
        <v>1228.604261</v>
      </c>
      <c r="G15" s="604">
        <v>1048.0167469999999</v>
      </c>
    </row>
    <row r="16" spans="1:14" s="541" customFormat="1" ht="12" customHeight="1">
      <c r="A16" s="334"/>
      <c r="B16" s="603" t="s">
        <v>352</v>
      </c>
      <c r="C16" s="44">
        <v>2037.0002500000001</v>
      </c>
      <c r="D16" s="604">
        <v>1804.75828</v>
      </c>
      <c r="E16" s="605"/>
      <c r="F16" s="48">
        <v>1724.200452</v>
      </c>
      <c r="G16" s="604">
        <v>1676.301158</v>
      </c>
    </row>
    <row r="17" spans="1:7" s="541" customFormat="1" ht="12" customHeight="1">
      <c r="A17" s="334"/>
      <c r="B17" s="17" t="s">
        <v>34</v>
      </c>
      <c r="C17" s="44">
        <v>461.28469999999999</v>
      </c>
      <c r="D17" s="604">
        <v>413.61192999999997</v>
      </c>
      <c r="E17" s="605"/>
      <c r="F17" s="48">
        <v>335.22436900000002</v>
      </c>
      <c r="G17" s="604">
        <v>324.78382900000003</v>
      </c>
    </row>
    <row r="18" spans="1:7" s="541" customFormat="1" ht="12" customHeight="1">
      <c r="A18" s="334"/>
      <c r="B18" s="17" t="s">
        <v>353</v>
      </c>
      <c r="C18" s="44">
        <v>6946.6596900000004</v>
      </c>
      <c r="D18" s="604">
        <v>6398.4589800000003</v>
      </c>
      <c r="E18" s="605"/>
      <c r="F18" s="48">
        <v>7348.2243699999999</v>
      </c>
      <c r="G18" s="604">
        <v>5364.9146540000002</v>
      </c>
    </row>
    <row r="19" spans="1:7" s="541" customFormat="1" ht="12" customHeight="1">
      <c r="A19" s="334"/>
      <c r="B19" s="17" t="s">
        <v>97</v>
      </c>
      <c r="C19" s="44">
        <v>693.18899999999996</v>
      </c>
      <c r="D19" s="604">
        <v>557.47868999999992</v>
      </c>
      <c r="E19" s="605"/>
      <c r="F19" s="48">
        <v>569.34137799999996</v>
      </c>
      <c r="G19" s="604">
        <v>533.02193399999999</v>
      </c>
    </row>
    <row r="20" spans="1:7" s="544" customFormat="1" ht="12" customHeight="1">
      <c r="A20" s="331"/>
      <c r="B20" s="606" t="s">
        <v>354</v>
      </c>
      <c r="C20" s="342">
        <v>67104.39748</v>
      </c>
      <c r="D20" s="448">
        <v>63929.05848</v>
      </c>
      <c r="E20" s="342"/>
      <c r="F20" s="342">
        <v>68156.301414999994</v>
      </c>
      <c r="G20" s="448">
        <v>67236.893576000002</v>
      </c>
    </row>
    <row r="21" spans="1:7" s="541" customFormat="1" ht="12" customHeight="1">
      <c r="A21" s="334"/>
      <c r="B21" s="17"/>
      <c r="C21" s="557"/>
      <c r="D21" s="607"/>
      <c r="E21" s="601"/>
      <c r="F21" s="557"/>
      <c r="G21" s="607"/>
    </row>
    <row r="22" spans="1:7" s="541" customFormat="1" ht="12" customHeight="1">
      <c r="A22" s="334"/>
      <c r="B22" s="86" t="s">
        <v>96</v>
      </c>
      <c r="C22" s="557"/>
      <c r="D22" s="607"/>
      <c r="E22" s="601"/>
      <c r="F22" s="557"/>
      <c r="G22" s="607"/>
    </row>
    <row r="23" spans="1:7" s="541" customFormat="1" ht="12" customHeight="1">
      <c r="A23" s="334"/>
      <c r="B23" s="17" t="s">
        <v>344</v>
      </c>
      <c r="C23" s="44">
        <v>2224.5590000000002</v>
      </c>
      <c r="D23" s="608">
        <v>2221.6990000000001</v>
      </c>
      <c r="E23" s="605"/>
      <c r="F23" s="44">
        <v>2206.0452559999999</v>
      </c>
      <c r="G23" s="608">
        <v>2207.0029079999999</v>
      </c>
    </row>
    <row r="24" spans="1:7" s="541" customFormat="1" ht="12.75" customHeight="1">
      <c r="A24" s="334"/>
      <c r="B24" s="17" t="s">
        <v>355</v>
      </c>
      <c r="C24" s="44">
        <v>8609.4150000000009</v>
      </c>
      <c r="D24" s="604">
        <v>9147.7559999999994</v>
      </c>
      <c r="E24" s="605"/>
      <c r="F24" s="48">
        <v>9554.6769420000001</v>
      </c>
      <c r="G24" s="604">
        <v>10052.964174999999</v>
      </c>
    </row>
    <row r="25" spans="1:7" s="544" customFormat="1" ht="12" customHeight="1">
      <c r="A25" s="331"/>
      <c r="B25" s="606" t="s">
        <v>356</v>
      </c>
      <c r="C25" s="342">
        <v>10833.974000000002</v>
      </c>
      <c r="D25" s="448">
        <v>11369.455</v>
      </c>
      <c r="E25" s="342"/>
      <c r="F25" s="342">
        <v>11760.722197999999</v>
      </c>
      <c r="G25" s="448">
        <v>12259.967083</v>
      </c>
    </row>
    <row r="26" spans="1:7" s="541" customFormat="1" ht="12" customHeight="1">
      <c r="A26" s="334"/>
      <c r="B26" s="17"/>
      <c r="C26" s="557"/>
      <c r="D26" s="607"/>
      <c r="E26" s="601"/>
      <c r="F26" s="557"/>
      <c r="G26" s="607"/>
    </row>
    <row r="27" spans="1:7" s="544" customFormat="1" ht="12" customHeight="1">
      <c r="A27" s="331"/>
      <c r="B27" s="86" t="s">
        <v>357</v>
      </c>
      <c r="C27" s="58">
        <v>714.51767000000007</v>
      </c>
      <c r="D27" s="609">
        <v>605.47192000000007</v>
      </c>
      <c r="E27" s="610"/>
      <c r="F27" s="58">
        <v>567.15671699999996</v>
      </c>
      <c r="G27" s="609">
        <v>672.44917599999997</v>
      </c>
    </row>
    <row r="28" spans="1:7" s="541" customFormat="1" ht="12" customHeight="1">
      <c r="A28" s="334"/>
      <c r="B28" s="17"/>
      <c r="C28" s="557"/>
      <c r="D28" s="607"/>
      <c r="E28" s="601"/>
      <c r="F28" s="557"/>
      <c r="G28" s="607"/>
    </row>
    <row r="29" spans="1:7" s="541" customFormat="1" ht="12" customHeight="1">
      <c r="A29" s="334"/>
      <c r="B29" s="611" t="s">
        <v>358</v>
      </c>
      <c r="C29" s="557"/>
      <c r="D29" s="607"/>
      <c r="E29" s="601"/>
      <c r="F29" s="557"/>
      <c r="G29" s="607"/>
    </row>
    <row r="30" spans="1:7" s="541" customFormat="1" ht="12" customHeight="1">
      <c r="A30" s="334"/>
      <c r="B30" s="17" t="s">
        <v>359</v>
      </c>
      <c r="C30" s="33">
        <v>2473.4087999999997</v>
      </c>
      <c r="D30" s="612">
        <v>2393.0501600000002</v>
      </c>
      <c r="E30" s="601"/>
      <c r="F30" s="33">
        <v>398.181487</v>
      </c>
      <c r="G30" s="612">
        <v>380.00254899999999</v>
      </c>
    </row>
    <row r="31" spans="1:7" s="541" customFormat="1" ht="12" customHeight="1">
      <c r="A31" s="334"/>
      <c r="B31" s="17"/>
      <c r="C31" s="44"/>
      <c r="D31" s="608"/>
      <c r="E31" s="601"/>
      <c r="F31" s="44"/>
      <c r="G31" s="608"/>
    </row>
    <row r="32" spans="1:7" s="541" customFormat="1" ht="12" customHeight="1">
      <c r="A32" s="334"/>
      <c r="B32" s="17" t="s">
        <v>360</v>
      </c>
      <c r="C32" s="44"/>
      <c r="D32" s="608"/>
      <c r="E32" s="601"/>
      <c r="F32" s="44"/>
      <c r="G32" s="608"/>
    </row>
    <row r="33" spans="1:7" s="541" customFormat="1" ht="12" customHeight="1">
      <c r="A33" s="334"/>
      <c r="B33" s="17" t="s">
        <v>361</v>
      </c>
      <c r="C33" s="44">
        <v>167.8004</v>
      </c>
      <c r="D33" s="608">
        <v>152.61610999999999</v>
      </c>
      <c r="E33" s="601"/>
      <c r="F33" s="44">
        <v>168.73263</v>
      </c>
      <c r="G33" s="608">
        <v>177.624898</v>
      </c>
    </row>
    <row r="34" spans="1:7" s="541" customFormat="1" ht="12" customHeight="1">
      <c r="A34" s="334"/>
      <c r="B34" s="17" t="s">
        <v>362</v>
      </c>
      <c r="C34" s="44">
        <f>SUM(C35:C37)</f>
        <v>2218.92362</v>
      </c>
      <c r="D34" s="608">
        <f>SUM(D35:D37)</f>
        <v>2231.6891099999998</v>
      </c>
      <c r="E34" s="601"/>
      <c r="F34" s="44">
        <v>2407.693921</v>
      </c>
      <c r="G34" s="608">
        <v>2969.2419380000001</v>
      </c>
    </row>
    <row r="35" spans="1:7" s="541" customFormat="1" ht="12" customHeight="1">
      <c r="A35" s="334"/>
      <c r="B35" s="613" t="s">
        <v>363</v>
      </c>
      <c r="C35" s="44">
        <v>695.92981000000009</v>
      </c>
      <c r="D35" s="608">
        <v>594.89031999999997</v>
      </c>
      <c r="E35" s="601"/>
      <c r="F35" s="44">
        <v>632.87243699999999</v>
      </c>
      <c r="G35" s="608">
        <v>1145.9600640000001</v>
      </c>
    </row>
    <row r="36" spans="1:7" s="541" customFormat="1" ht="12" customHeight="1">
      <c r="A36" s="334"/>
      <c r="B36" s="613" t="s">
        <v>364</v>
      </c>
      <c r="C36" s="44">
        <v>809.19906999999989</v>
      </c>
      <c r="D36" s="608">
        <v>775.46731999999997</v>
      </c>
      <c r="E36" s="601"/>
      <c r="F36" s="44">
        <v>787.78253400000006</v>
      </c>
      <c r="G36" s="608">
        <v>784.78052400000001</v>
      </c>
    </row>
    <row r="37" spans="1:7" s="541" customFormat="1" ht="12" customHeight="1">
      <c r="A37" s="334"/>
      <c r="B37" s="614" t="s">
        <v>365</v>
      </c>
      <c r="C37" s="44">
        <v>713.79474000000005</v>
      </c>
      <c r="D37" s="608">
        <v>861.33146999999997</v>
      </c>
      <c r="E37" s="601"/>
      <c r="F37" s="44">
        <v>987.03895</v>
      </c>
      <c r="G37" s="608">
        <v>1038.50135</v>
      </c>
    </row>
    <row r="38" spans="1:7" s="541" customFormat="1" ht="12" customHeight="1">
      <c r="A38" s="334"/>
      <c r="B38" s="17" t="s">
        <v>366</v>
      </c>
      <c r="C38" s="44">
        <v>537.96924000000001</v>
      </c>
      <c r="D38" s="604">
        <v>549.37864000000002</v>
      </c>
      <c r="E38" s="605"/>
      <c r="F38" s="48">
        <v>552.87494200000003</v>
      </c>
      <c r="G38" s="604">
        <v>515.32818299999997</v>
      </c>
    </row>
    <row r="39" spans="1:7" s="544" customFormat="1" ht="12" customHeight="1">
      <c r="A39" s="331"/>
      <c r="B39" s="606" t="s">
        <v>367</v>
      </c>
      <c r="C39" s="342">
        <v>5398.1020600000002</v>
      </c>
      <c r="D39" s="448">
        <v>5326.7340199999999</v>
      </c>
      <c r="E39" s="342"/>
      <c r="F39" s="342">
        <v>3527.4829799999998</v>
      </c>
      <c r="G39" s="448">
        <v>4042.197568</v>
      </c>
    </row>
    <row r="40" spans="1:7" s="541" customFormat="1" ht="12" customHeight="1">
      <c r="A40" s="334"/>
      <c r="B40" s="615"/>
      <c r="C40" s="44"/>
      <c r="D40" s="608"/>
      <c r="E40" s="110"/>
      <c r="F40" s="44"/>
      <c r="G40" s="608"/>
    </row>
    <row r="41" spans="1:7" s="544" customFormat="1" ht="12" customHeight="1">
      <c r="A41" s="331"/>
      <c r="B41" s="383" t="s">
        <v>141</v>
      </c>
      <c r="C41" s="377">
        <v>84050.990999999995</v>
      </c>
      <c r="D41" s="616">
        <v>81230.718999999997</v>
      </c>
      <c r="E41" s="377"/>
      <c r="F41" s="377">
        <v>84011.665116999997</v>
      </c>
      <c r="G41" s="616">
        <v>84211.713011999993</v>
      </c>
    </row>
    <row r="42" spans="1:7" s="541" customFormat="1" ht="12" customHeight="1">
      <c r="A42" s="334"/>
      <c r="C42" s="210"/>
      <c r="D42" s="210"/>
      <c r="E42" s="210"/>
      <c r="F42" s="210"/>
      <c r="G42" s="210"/>
    </row>
    <row r="43" spans="1:7" ht="12" customHeight="1">
      <c r="B43" s="333"/>
      <c r="G43" s="3"/>
    </row>
    <row r="44" spans="1:7" ht="12" customHeight="1">
      <c r="F44" s="37"/>
      <c r="G44" s="37"/>
    </row>
    <row r="45" spans="1:7" ht="12" customHeight="1">
      <c r="F45" s="37"/>
      <c r="G45" s="37"/>
    </row>
    <row r="46" spans="1:7" ht="12" customHeight="1">
      <c r="F46" s="37"/>
      <c r="G46" s="37"/>
    </row>
    <row r="47" spans="1:7" ht="12" customHeight="1">
      <c r="F47" s="37"/>
      <c r="G47" s="37"/>
    </row>
    <row r="48" spans="1:7" ht="12" customHeight="1">
      <c r="F48" s="37"/>
      <c r="G48" s="37"/>
    </row>
    <row r="49" spans="6:7" ht="12" customHeight="1">
      <c r="F49" s="37"/>
      <c r="G49" s="37"/>
    </row>
    <row r="50" spans="6:7" ht="12" customHeight="1">
      <c r="F50" s="37"/>
      <c r="G50" s="37"/>
    </row>
    <row r="51" spans="6:7" ht="12" customHeight="1">
      <c r="F51" s="37"/>
      <c r="G51" s="37"/>
    </row>
    <row r="52" spans="6:7" ht="12" customHeight="1">
      <c r="F52" s="37"/>
      <c r="G52" s="37"/>
    </row>
    <row r="53" spans="6:7" ht="12" customHeight="1">
      <c r="F53" s="37"/>
      <c r="G53" s="37"/>
    </row>
    <row r="54" spans="6:7" ht="12" customHeight="1">
      <c r="F54" s="37"/>
      <c r="G54" s="37"/>
    </row>
  </sheetData>
  <conditionalFormatting sqref="C10:G41">
    <cfRule type="cellIs" dxfId="434" priority="5" operator="between">
      <formula>0.4999</formula>
      <formula>-0.4999</formula>
    </cfRule>
  </conditionalFormatting>
  <conditionalFormatting sqref="F44:G54">
    <cfRule type="cellIs" dxfId="433" priority="2" operator="notBetween">
      <formula>-0.2</formula>
      <formula>0.2</formula>
    </cfRule>
  </conditionalFormatting>
  <pageMargins left="0.25" right="0.25" top="0.5" bottom="0.5" header="0" footer="0"/>
  <pageSetup orientation="landscape" r:id="rId1"/>
  <ignoredErrors>
    <ignoredError sqref="C34:D34" formulaRange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J63"/>
  <sheetViews>
    <sheetView showGridLines="0" zoomScale="85" zoomScaleNormal="85" workbookViewId="0">
      <selection activeCell="E61" sqref="E61"/>
    </sheetView>
  </sheetViews>
  <sheetFormatPr defaultColWidth="9.140625" defaultRowHeight="12" customHeight="1" outlineLevelCol="1"/>
  <cols>
    <col min="1" max="1" width="2.140625" style="2" customWidth="1"/>
    <col min="2" max="2" width="30.42578125" style="2" customWidth="1"/>
    <col min="3" max="8" width="15.7109375" style="2" customWidth="1"/>
    <col min="9" max="10" width="1.7109375" style="2" customWidth="1"/>
    <col min="11" max="16" width="9.28515625" style="1104" customWidth="1"/>
    <col min="17" max="17" width="10.42578125" style="1104" customWidth="1"/>
    <col min="18" max="18" width="9.28515625" style="2" bestFit="1" customWidth="1"/>
    <col min="19" max="19" width="30.42578125" style="2" hidden="1" customWidth="1" outlineLevel="1"/>
    <col min="20" max="21" width="15.7109375" style="2" hidden="1" customWidth="1" outlineLevel="1"/>
    <col min="22" max="22" width="2.7109375" style="2" hidden="1" customWidth="1" outlineLevel="1"/>
    <col min="23" max="25" width="15.7109375" style="2" hidden="1" customWidth="1" outlineLevel="1"/>
    <col min="26" max="26" width="2.7109375" style="2" hidden="1" customWidth="1" outlineLevel="1"/>
    <col min="27" max="27" width="15.7109375" style="2" hidden="1" customWidth="1" outlineLevel="1"/>
    <col min="28" max="28" width="9.140625" style="2" collapsed="1"/>
    <col min="29" max="16384" width="9.140625" style="2"/>
  </cols>
  <sheetData>
    <row r="1" spans="1:36" s="1" customFormat="1" ht="12" customHeight="1">
      <c r="B1" s="2"/>
      <c r="I1" s="83"/>
      <c r="L1" s="8"/>
      <c r="M1" s="8"/>
      <c r="S1" s="2"/>
    </row>
    <row r="2" spans="1:36" s="1" customFormat="1" ht="15" customHeight="1">
      <c r="A2" s="2"/>
      <c r="B2" s="583" t="s">
        <v>239</v>
      </c>
      <c r="C2" s="584"/>
      <c r="D2" s="584"/>
      <c r="E2" s="584"/>
      <c r="F2" s="584"/>
      <c r="G2" s="584"/>
      <c r="H2" s="575" t="s">
        <v>1</v>
      </c>
      <c r="I2" s="83"/>
      <c r="S2" s="583" t="s">
        <v>239</v>
      </c>
      <c r="T2" s="584"/>
      <c r="U2" s="584"/>
      <c r="V2" s="584"/>
      <c r="W2" s="584"/>
      <c r="X2" s="584"/>
      <c r="Y2" s="584"/>
      <c r="Z2" s="584"/>
      <c r="AA2" s="575" t="s">
        <v>1</v>
      </c>
    </row>
    <row r="3" spans="1:36" s="1" customFormat="1" ht="15" customHeight="1">
      <c r="A3" s="2"/>
      <c r="B3" s="10" t="s">
        <v>368</v>
      </c>
      <c r="C3" s="11"/>
      <c r="D3" s="11"/>
      <c r="E3" s="11"/>
      <c r="F3" s="11"/>
      <c r="G3" s="11"/>
      <c r="H3" s="559"/>
      <c r="I3" s="83"/>
      <c r="S3" s="10" t="s">
        <v>368</v>
      </c>
      <c r="T3" s="11"/>
      <c r="U3" s="11"/>
      <c r="V3" s="11"/>
      <c r="W3" s="11"/>
      <c r="X3" s="11"/>
      <c r="Y3" s="11"/>
      <c r="Z3" s="11"/>
      <c r="AA3" s="559"/>
    </row>
    <row r="4" spans="1:36" s="1" customFormat="1" ht="12" customHeight="1">
      <c r="A4" s="2"/>
      <c r="B4" s="13"/>
      <c r="C4" s="11"/>
      <c r="D4" s="11"/>
      <c r="E4" s="11"/>
      <c r="F4" s="11"/>
      <c r="G4" s="11"/>
      <c r="H4" s="560" t="s">
        <v>2</v>
      </c>
      <c r="I4" s="83"/>
      <c r="S4" s="13"/>
      <c r="T4" s="11"/>
      <c r="U4" s="11"/>
      <c r="V4" s="11"/>
      <c r="W4" s="11"/>
      <c r="X4" s="11"/>
      <c r="Y4" s="11"/>
      <c r="Z4" s="11"/>
      <c r="AA4" s="560" t="s">
        <v>2</v>
      </c>
    </row>
    <row r="5" spans="1:36" s="1" customFormat="1" ht="12" customHeight="1">
      <c r="A5" s="2"/>
      <c r="B5" s="497"/>
      <c r="C5" s="262"/>
      <c r="D5" s="262"/>
      <c r="E5" s="262"/>
      <c r="F5" s="262"/>
      <c r="G5" s="262"/>
      <c r="H5" s="261" t="s">
        <v>241</v>
      </c>
      <c r="I5" s="617"/>
      <c r="S5" s="497" t="s">
        <v>369</v>
      </c>
      <c r="T5" s="262" t="s">
        <v>241</v>
      </c>
      <c r="U5" s="262"/>
      <c r="V5" s="262"/>
      <c r="W5" s="262"/>
      <c r="X5" s="262"/>
      <c r="Y5" s="262"/>
      <c r="Z5" s="262"/>
      <c r="AA5" s="294"/>
    </row>
    <row r="6" spans="1:36" s="18" customFormat="1" ht="12" customHeight="1">
      <c r="A6" s="3"/>
      <c r="B6" s="577"/>
      <c r="C6" s="1573" t="s">
        <v>677</v>
      </c>
      <c r="D6" s="1557"/>
      <c r="E6" s="1557"/>
      <c r="F6" s="1557"/>
      <c r="G6" s="1557"/>
      <c r="H6" s="1558"/>
      <c r="I6" s="87"/>
      <c r="S6" s="618"/>
      <c r="T6" s="1107">
        <v>43465</v>
      </c>
      <c r="U6" s="1108"/>
      <c r="V6" s="1108"/>
      <c r="W6" s="1108"/>
      <c r="X6" s="1108"/>
      <c r="Y6" s="1108"/>
      <c r="Z6" s="1108"/>
      <c r="AA6" s="1109"/>
    </row>
    <row r="7" spans="1:36" s="18" customFormat="1" ht="12" customHeight="1">
      <c r="A7" s="3"/>
      <c r="B7" s="17"/>
      <c r="C7" s="1102"/>
      <c r="D7" s="1102"/>
      <c r="E7" s="1102"/>
      <c r="F7" s="1102"/>
      <c r="G7" s="619"/>
      <c r="H7" s="620"/>
      <c r="I7" s="87"/>
      <c r="S7" s="17"/>
      <c r="T7" s="1102"/>
      <c r="U7" s="1102"/>
      <c r="V7" s="1102"/>
      <c r="W7" s="1102"/>
      <c r="X7" s="1102"/>
      <c r="Y7" s="619"/>
      <c r="Z7" s="1102"/>
      <c r="AA7" s="620"/>
    </row>
    <row r="8" spans="1:36" s="18" customFormat="1" ht="12" customHeight="1">
      <c r="A8" s="3"/>
      <c r="B8" s="621" t="s">
        <v>373</v>
      </c>
      <c r="C8" s="19"/>
      <c r="D8" s="19"/>
      <c r="E8" s="19" t="s">
        <v>370</v>
      </c>
      <c r="F8" s="19" t="s">
        <v>370</v>
      </c>
      <c r="G8" s="19" t="s">
        <v>371</v>
      </c>
      <c r="H8" s="622" t="s">
        <v>372</v>
      </c>
      <c r="I8" s="87"/>
      <c r="S8" s="621" t="s">
        <v>373</v>
      </c>
      <c r="T8" s="19"/>
      <c r="U8" s="19"/>
      <c r="V8" s="19"/>
      <c r="W8" s="19" t="s">
        <v>370</v>
      </c>
      <c r="X8" s="19" t="s">
        <v>370</v>
      </c>
      <c r="Y8" s="19" t="s">
        <v>371</v>
      </c>
      <c r="Z8" s="19"/>
      <c r="AA8" s="622" t="s">
        <v>372</v>
      </c>
    </row>
    <row r="9" spans="1:36" s="18" customFormat="1" ht="12" customHeight="1">
      <c r="A9" s="3"/>
      <c r="B9" s="621"/>
      <c r="C9" s="19" t="s">
        <v>374</v>
      </c>
      <c r="D9" s="19" t="s">
        <v>375</v>
      </c>
      <c r="E9" s="19" t="s">
        <v>376</v>
      </c>
      <c r="F9" s="19" t="s">
        <v>376</v>
      </c>
      <c r="G9" s="19" t="s">
        <v>376</v>
      </c>
      <c r="H9" s="622" t="s">
        <v>377</v>
      </c>
      <c r="I9" s="87"/>
      <c r="S9" s="621"/>
      <c r="T9" s="19" t="s">
        <v>374</v>
      </c>
      <c r="U9" s="19" t="s">
        <v>375</v>
      </c>
      <c r="V9" s="19"/>
      <c r="W9" s="19" t="s">
        <v>376</v>
      </c>
      <c r="X9" s="19" t="s">
        <v>376</v>
      </c>
      <c r="Y9" s="19" t="s">
        <v>376</v>
      </c>
      <c r="Z9" s="19"/>
      <c r="AA9" s="622" t="s">
        <v>377</v>
      </c>
    </row>
    <row r="10" spans="1:36" s="18" customFormat="1" ht="12" customHeight="1">
      <c r="A10" s="3"/>
      <c r="B10" s="621"/>
      <c r="C10" s="19" t="s">
        <v>378</v>
      </c>
      <c r="D10" s="19" t="s">
        <v>379</v>
      </c>
      <c r="E10" s="19" t="s">
        <v>380</v>
      </c>
      <c r="F10" s="19" t="s">
        <v>381</v>
      </c>
      <c r="G10" s="19" t="s">
        <v>382</v>
      </c>
      <c r="H10" s="622" t="s">
        <v>383</v>
      </c>
      <c r="I10" s="87"/>
      <c r="S10" s="621"/>
      <c r="T10" s="19" t="s">
        <v>378</v>
      </c>
      <c r="U10" s="19" t="s">
        <v>379</v>
      </c>
      <c r="V10" s="19"/>
      <c r="W10" s="19" t="s">
        <v>380</v>
      </c>
      <c r="X10" s="19" t="s">
        <v>381</v>
      </c>
      <c r="Y10" s="19" t="s">
        <v>382</v>
      </c>
      <c r="Z10" s="19"/>
      <c r="AA10" s="622" t="s">
        <v>383</v>
      </c>
      <c r="AC10" s="24"/>
    </row>
    <row r="11" spans="1:36" s="541" customFormat="1" ht="12" customHeight="1">
      <c r="A11" s="334"/>
      <c r="B11" s="86" t="s">
        <v>101</v>
      </c>
      <c r="C11" s="334"/>
      <c r="D11" s="334"/>
      <c r="E11" s="334"/>
      <c r="F11" s="334"/>
      <c r="G11" s="334"/>
      <c r="H11" s="597"/>
      <c r="I11" s="334"/>
      <c r="J11" s="334"/>
      <c r="S11" s="86" t="s">
        <v>101</v>
      </c>
      <c r="T11" s="334"/>
      <c r="U11" s="334"/>
      <c r="V11" s="334"/>
      <c r="W11" s="334"/>
      <c r="X11" s="334"/>
      <c r="Y11" s="334"/>
      <c r="Z11" s="334"/>
      <c r="AA11" s="597"/>
    </row>
    <row r="12" spans="1:36" s="541" customFormat="1" ht="12" customHeight="1">
      <c r="A12" s="334"/>
      <c r="B12" s="603" t="s">
        <v>147</v>
      </c>
      <c r="C12" s="100">
        <v>6265.2614620000004</v>
      </c>
      <c r="D12" s="100">
        <v>5725.5090049999999</v>
      </c>
      <c r="E12" s="100">
        <v>560.73605099999997</v>
      </c>
      <c r="F12" s="100">
        <v>-20.983594</v>
      </c>
      <c r="G12" s="33">
        <v>539.75245700000005</v>
      </c>
      <c r="H12" s="623">
        <v>1.0942715235498963</v>
      </c>
      <c r="I12" s="334"/>
      <c r="J12" s="334"/>
      <c r="S12" s="603" t="s">
        <v>147</v>
      </c>
      <c r="T12" s="100">
        <v>5842.0966799999997</v>
      </c>
      <c r="U12" s="100">
        <v>5840.0186899999999</v>
      </c>
      <c r="V12" s="260"/>
      <c r="W12" s="100">
        <v>124.10588</v>
      </c>
      <c r="X12" s="100">
        <v>-122.02789</v>
      </c>
      <c r="Y12" s="33">
        <v>2.0779899999999998</v>
      </c>
      <c r="Z12" s="124"/>
      <c r="AA12" s="623">
        <v>1.0003558190667365</v>
      </c>
      <c r="AC12" s="37"/>
      <c r="AD12" s="37"/>
      <c r="AE12" s="37"/>
      <c r="AF12" s="37"/>
      <c r="AG12" s="37"/>
      <c r="AH12" s="37"/>
      <c r="AI12" s="37"/>
      <c r="AJ12" s="37"/>
    </row>
    <row r="13" spans="1:36" s="541" customFormat="1" ht="12" customHeight="1">
      <c r="A13" s="334"/>
      <c r="B13" s="603" t="s">
        <v>384</v>
      </c>
      <c r="C13" s="100">
        <v>230.88733199999999</v>
      </c>
      <c r="D13" s="100">
        <v>211.196989</v>
      </c>
      <c r="E13" s="100">
        <v>19.690342999999999</v>
      </c>
      <c r="F13" s="100">
        <v>0</v>
      </c>
      <c r="G13" s="33">
        <v>19.690342999999999</v>
      </c>
      <c r="H13" s="623">
        <v>1.0932321198954214</v>
      </c>
      <c r="I13" s="334"/>
      <c r="J13" s="334"/>
      <c r="S13" s="603" t="s">
        <v>384</v>
      </c>
      <c r="T13" s="100">
        <v>238.28530000000001</v>
      </c>
      <c r="U13" s="100">
        <v>230.87867</v>
      </c>
      <c r="V13" s="48"/>
      <c r="W13" s="100">
        <v>9.6404099999999993</v>
      </c>
      <c r="X13" s="100">
        <v>-2.2337799999999999</v>
      </c>
      <c r="Y13" s="33">
        <v>7.4066299999999998</v>
      </c>
      <c r="Z13" s="56"/>
      <c r="AA13" s="623">
        <v>1.0320801830675828</v>
      </c>
      <c r="AC13" s="37"/>
      <c r="AD13" s="37"/>
      <c r="AE13" s="37"/>
      <c r="AF13" s="37"/>
      <c r="AG13" s="37"/>
      <c r="AH13" s="37"/>
      <c r="AI13" s="37"/>
      <c r="AJ13" s="37"/>
    </row>
    <row r="14" spans="1:36" s="541" customFormat="1" ht="12" customHeight="1">
      <c r="A14" s="334"/>
      <c r="B14" s="603" t="s">
        <v>385</v>
      </c>
      <c r="C14" s="100">
        <v>3303.3204919999998</v>
      </c>
      <c r="D14" s="100">
        <v>2831.2963239999999</v>
      </c>
      <c r="E14" s="100">
        <v>477.35959500000001</v>
      </c>
      <c r="F14" s="100">
        <v>-5.3354270000000001</v>
      </c>
      <c r="G14" s="33">
        <v>472.02416799999997</v>
      </c>
      <c r="H14" s="623">
        <v>1.1667166251722934</v>
      </c>
      <c r="I14" s="334"/>
      <c r="J14" s="334"/>
      <c r="S14" s="603" t="s">
        <v>385</v>
      </c>
      <c r="T14" s="100">
        <v>3020.04952</v>
      </c>
      <c r="U14" s="100">
        <v>2828.6534900000001</v>
      </c>
      <c r="V14" s="48"/>
      <c r="W14" s="100">
        <v>232.88976</v>
      </c>
      <c r="X14" s="100">
        <v>-41.493729999999999</v>
      </c>
      <c r="Y14" s="33">
        <v>191.39603</v>
      </c>
      <c r="Z14" s="56"/>
      <c r="AA14" s="623">
        <v>1.0676633001096221</v>
      </c>
      <c r="AC14" s="37"/>
      <c r="AD14" s="37"/>
      <c r="AE14" s="37"/>
      <c r="AF14" s="37"/>
      <c r="AG14" s="37"/>
      <c r="AH14" s="37"/>
      <c r="AI14" s="37"/>
      <c r="AJ14" s="37"/>
    </row>
    <row r="15" spans="1:36" s="541" customFormat="1" ht="12" customHeight="1">
      <c r="A15" s="334"/>
      <c r="B15" s="603" t="s">
        <v>386</v>
      </c>
      <c r="C15" s="100">
        <v>212.90314799999999</v>
      </c>
      <c r="D15" s="100">
        <v>207.16215099999999</v>
      </c>
      <c r="E15" s="100">
        <v>11.468643</v>
      </c>
      <c r="F15" s="100">
        <v>-5.727646</v>
      </c>
      <c r="G15" s="33">
        <v>5.7409970000000001</v>
      </c>
      <c r="H15" s="623">
        <v>1.0277125767051916</v>
      </c>
      <c r="I15" s="334"/>
      <c r="J15" s="334"/>
      <c r="S15" s="603" t="s">
        <v>386</v>
      </c>
      <c r="T15" s="100">
        <v>250.06229999999999</v>
      </c>
      <c r="U15" s="100">
        <v>267.57136000000003</v>
      </c>
      <c r="V15" s="48"/>
      <c r="W15" s="100">
        <v>2.1370100000000001</v>
      </c>
      <c r="X15" s="100">
        <v>-19.646070000000002</v>
      </c>
      <c r="Y15" s="33">
        <v>-17.509060000000002</v>
      </c>
      <c r="Z15" s="56"/>
      <c r="AA15" s="623">
        <v>0.93456302647637612</v>
      </c>
      <c r="AC15" s="37"/>
      <c r="AD15" s="37"/>
      <c r="AE15" s="37"/>
      <c r="AF15" s="37"/>
      <c r="AG15" s="37"/>
      <c r="AH15" s="37"/>
      <c r="AI15" s="37"/>
      <c r="AJ15" s="37"/>
    </row>
    <row r="16" spans="1:36" s="541" customFormat="1" ht="12" customHeight="1">
      <c r="A16" s="334"/>
      <c r="B16" s="625" t="s">
        <v>387</v>
      </c>
      <c r="C16" s="115">
        <v>2082.1163569999999</v>
      </c>
      <c r="D16" s="115">
        <v>1964.4958590000001</v>
      </c>
      <c r="E16" s="100">
        <v>128.95257599999999</v>
      </c>
      <c r="F16" s="115">
        <v>-11.332077999999999</v>
      </c>
      <c r="G16" s="33">
        <v>117.620498</v>
      </c>
      <c r="H16" s="623">
        <v>1.059873120862608</v>
      </c>
      <c r="I16" s="334"/>
      <c r="J16" s="334"/>
      <c r="S16" s="625" t="s">
        <v>387</v>
      </c>
      <c r="T16" s="115">
        <v>1748.0268699999999</v>
      </c>
      <c r="U16" s="115">
        <v>1788.06086</v>
      </c>
      <c r="V16" s="115"/>
      <c r="W16" s="100">
        <v>16.481020000000001</v>
      </c>
      <c r="X16" s="115">
        <v>-56.515009999999997</v>
      </c>
      <c r="Y16" s="33">
        <v>-40.033990000000003</v>
      </c>
      <c r="Z16" s="626"/>
      <c r="AA16" s="623">
        <v>0.97761038737797767</v>
      </c>
      <c r="AC16" s="37"/>
      <c r="AD16" s="37"/>
      <c r="AE16" s="37"/>
      <c r="AF16" s="37"/>
      <c r="AG16" s="37"/>
      <c r="AH16" s="37"/>
      <c r="AI16" s="37"/>
      <c r="AJ16" s="37"/>
    </row>
    <row r="17" spans="1:36" s="544" customFormat="1" ht="12" customHeight="1">
      <c r="A17" s="331"/>
      <c r="B17" s="606" t="s">
        <v>388</v>
      </c>
      <c r="C17" s="342">
        <v>12094.488791</v>
      </c>
      <c r="D17" s="342">
        <v>10939.660328</v>
      </c>
      <c r="E17" s="342">
        <v>1198.2072079999998</v>
      </c>
      <c r="F17" s="342">
        <v>-43.378744999999995</v>
      </c>
      <c r="G17" s="342">
        <v>1154.8284630000001</v>
      </c>
      <c r="H17" s="628">
        <v>1.1055634661749252</v>
      </c>
      <c r="I17" s="331"/>
      <c r="J17" s="331"/>
      <c r="S17" s="606" t="s">
        <v>388</v>
      </c>
      <c r="T17" s="342">
        <v>11098.52067</v>
      </c>
      <c r="U17" s="342">
        <v>10955.183069999999</v>
      </c>
      <c r="V17" s="342"/>
      <c r="W17" s="342">
        <v>385.25407999999993</v>
      </c>
      <c r="X17" s="342">
        <v>-241.91648000000001</v>
      </c>
      <c r="Y17" s="342">
        <v>143.33760000000001</v>
      </c>
      <c r="Z17" s="627"/>
      <c r="AA17" s="628">
        <v>1.0130839986045073</v>
      </c>
      <c r="AC17" s="37"/>
      <c r="AD17" s="37"/>
      <c r="AE17" s="37"/>
      <c r="AF17" s="37"/>
      <c r="AG17" s="37"/>
      <c r="AH17" s="37"/>
      <c r="AI17" s="37"/>
      <c r="AJ17" s="37"/>
    </row>
    <row r="18" spans="1:36" s="541" customFormat="1" ht="12" customHeight="1">
      <c r="A18" s="334"/>
      <c r="B18" s="17"/>
      <c r="C18" s="260"/>
      <c r="D18" s="260"/>
      <c r="E18" s="260"/>
      <c r="F18" s="260"/>
      <c r="G18" s="260"/>
      <c r="H18" s="623" t="s">
        <v>94</v>
      </c>
      <c r="I18" s="334"/>
      <c r="J18" s="334"/>
      <c r="S18" s="17"/>
      <c r="T18" s="260"/>
      <c r="U18" s="260"/>
      <c r="V18" s="260"/>
      <c r="W18" s="260"/>
      <c r="X18" s="260"/>
      <c r="Y18" s="260"/>
      <c r="Z18" s="629"/>
      <c r="AA18" s="623" t="s">
        <v>94</v>
      </c>
      <c r="AC18" s="37"/>
      <c r="AD18" s="37"/>
      <c r="AE18" s="37"/>
      <c r="AF18" s="37"/>
      <c r="AG18" s="37"/>
      <c r="AH18" s="37"/>
      <c r="AI18" s="37"/>
      <c r="AJ18" s="37"/>
    </row>
    <row r="19" spans="1:36" s="541" customFormat="1" ht="12" customHeight="1">
      <c r="A19" s="334"/>
      <c r="B19" s="86" t="s">
        <v>389</v>
      </c>
      <c r="C19" s="260"/>
      <c r="D19" s="260"/>
      <c r="E19" s="260"/>
      <c r="F19" s="260"/>
      <c r="G19" s="260"/>
      <c r="H19" s="623" t="s">
        <v>94</v>
      </c>
      <c r="I19" s="334"/>
      <c r="J19" s="334"/>
      <c r="S19" s="86" t="s">
        <v>389</v>
      </c>
      <c r="T19" s="260"/>
      <c r="U19" s="260"/>
      <c r="V19" s="260"/>
      <c r="W19" s="260"/>
      <c r="X19" s="260"/>
      <c r="Y19" s="260"/>
      <c r="Z19" s="629"/>
      <c r="AA19" s="623" t="s">
        <v>94</v>
      </c>
      <c r="AC19" s="37"/>
      <c r="AD19" s="37"/>
      <c r="AE19" s="37"/>
      <c r="AF19" s="37"/>
      <c r="AG19" s="37"/>
      <c r="AH19" s="37"/>
      <c r="AI19" s="37"/>
      <c r="AJ19" s="37"/>
    </row>
    <row r="20" spans="1:36" s="541" customFormat="1" ht="12" customHeight="1">
      <c r="A20" s="334"/>
      <c r="B20" s="603" t="s">
        <v>390</v>
      </c>
      <c r="C20" s="100">
        <v>1458.0516359999999</v>
      </c>
      <c r="D20" s="100">
        <v>1293.6834919999999</v>
      </c>
      <c r="E20" s="100">
        <v>166.071922</v>
      </c>
      <c r="F20" s="100">
        <v>-1.703778</v>
      </c>
      <c r="G20" s="33">
        <v>164.368144</v>
      </c>
      <c r="H20" s="623">
        <v>1.12705437227609</v>
      </c>
      <c r="I20" s="334"/>
      <c r="J20" s="334"/>
      <c r="S20" s="603" t="s">
        <v>390</v>
      </c>
      <c r="T20" s="100">
        <v>1397.54069</v>
      </c>
      <c r="U20" s="100">
        <v>1388.9318000000001</v>
      </c>
      <c r="V20" s="260"/>
      <c r="W20" s="100">
        <v>51.813609999999997</v>
      </c>
      <c r="X20" s="100">
        <v>-43.204720000000002</v>
      </c>
      <c r="Y20" s="33">
        <v>8.6088900000000006</v>
      </c>
      <c r="Z20" s="56"/>
      <c r="AA20" s="623">
        <v>1.0061982093001254</v>
      </c>
      <c r="AC20" s="37"/>
      <c r="AD20" s="37"/>
      <c r="AE20" s="37"/>
      <c r="AF20" s="37"/>
      <c r="AG20" s="37"/>
      <c r="AH20" s="37"/>
      <c r="AI20" s="37"/>
      <c r="AJ20" s="37"/>
    </row>
    <row r="21" spans="1:36" s="541" customFormat="1" ht="12" customHeight="1">
      <c r="A21" s="334"/>
      <c r="B21" s="603" t="s">
        <v>391</v>
      </c>
      <c r="C21" s="100">
        <v>2380.6989570000001</v>
      </c>
      <c r="D21" s="100">
        <v>2116.6683069999999</v>
      </c>
      <c r="E21" s="100">
        <v>269.67804799999999</v>
      </c>
      <c r="F21" s="100">
        <v>-5.6473979999999999</v>
      </c>
      <c r="G21" s="33">
        <v>264.03064999999998</v>
      </c>
      <c r="H21" s="623">
        <v>1.1247387930961259</v>
      </c>
      <c r="I21" s="334"/>
      <c r="J21" s="334"/>
      <c r="S21" s="603" t="s">
        <v>391</v>
      </c>
      <c r="T21" s="100">
        <v>2198.60266</v>
      </c>
      <c r="U21" s="100">
        <v>2165.8290099999999</v>
      </c>
      <c r="V21" s="48"/>
      <c r="W21" s="100">
        <v>101.02941</v>
      </c>
      <c r="X21" s="100">
        <v>-68.255759999999995</v>
      </c>
      <c r="Y21" s="33">
        <v>32.773650000000004</v>
      </c>
      <c r="Z21" s="56"/>
      <c r="AA21" s="623">
        <v>1.0151321502522492</v>
      </c>
      <c r="AC21" s="37"/>
      <c r="AD21" s="37"/>
      <c r="AE21" s="37"/>
      <c r="AF21" s="37"/>
      <c r="AG21" s="37"/>
      <c r="AH21" s="37"/>
      <c r="AI21" s="37"/>
      <c r="AJ21" s="37"/>
    </row>
    <row r="22" spans="1:36" s="541" customFormat="1" ht="12" customHeight="1">
      <c r="A22" s="334"/>
      <c r="B22" s="603" t="s">
        <v>392</v>
      </c>
      <c r="C22" s="100">
        <v>2953.9384209999998</v>
      </c>
      <c r="D22" s="100">
        <v>2495.3353780000002</v>
      </c>
      <c r="E22" s="100">
        <v>463.16604000000001</v>
      </c>
      <c r="F22" s="100">
        <v>-4.5629970000000002</v>
      </c>
      <c r="G22" s="33">
        <v>458.60304300000001</v>
      </c>
      <c r="H22" s="623">
        <v>1.183784130599538</v>
      </c>
      <c r="I22" s="334"/>
      <c r="J22" s="334"/>
      <c r="S22" s="603" t="s">
        <v>392</v>
      </c>
      <c r="T22" s="100">
        <v>2806.3583899999999</v>
      </c>
      <c r="U22" s="100">
        <v>2700.3816400000001</v>
      </c>
      <c r="V22" s="48"/>
      <c r="W22" s="100">
        <v>180.13630000000001</v>
      </c>
      <c r="X22" s="100">
        <v>-74.159549999999996</v>
      </c>
      <c r="Y22" s="33">
        <v>105.97675</v>
      </c>
      <c r="Z22" s="56"/>
      <c r="AA22" s="623">
        <v>1.0392451009258084</v>
      </c>
      <c r="AC22" s="37"/>
      <c r="AD22" s="37"/>
      <c r="AE22" s="37"/>
      <c r="AF22" s="37"/>
      <c r="AG22" s="37"/>
      <c r="AH22" s="37"/>
      <c r="AI22" s="37"/>
      <c r="AJ22" s="37"/>
    </row>
    <row r="23" spans="1:36" s="541" customFormat="1" ht="12" customHeight="1">
      <c r="A23" s="334"/>
      <c r="B23" s="603" t="s">
        <v>393</v>
      </c>
      <c r="C23" s="100">
        <v>3126.766149</v>
      </c>
      <c r="D23" s="100">
        <v>2785.6833080000001</v>
      </c>
      <c r="E23" s="100">
        <v>349.66731800000002</v>
      </c>
      <c r="F23" s="100">
        <v>-8.5844769999999997</v>
      </c>
      <c r="G23" s="33">
        <v>341.08284099999997</v>
      </c>
      <c r="H23" s="623">
        <v>1.1224413557781205</v>
      </c>
      <c r="I23" s="334"/>
      <c r="J23" s="334"/>
      <c r="S23" s="603" t="s">
        <v>393</v>
      </c>
      <c r="T23" s="100">
        <v>2760.9764100000002</v>
      </c>
      <c r="U23" s="100">
        <v>2699.4336400000002</v>
      </c>
      <c r="V23" s="48"/>
      <c r="W23" s="100">
        <v>144.94852</v>
      </c>
      <c r="X23" s="100">
        <v>-83.405749999999998</v>
      </c>
      <c r="Y23" s="33">
        <v>61.542769999999997</v>
      </c>
      <c r="Z23" s="56"/>
      <c r="AA23" s="623">
        <v>1.0227984007786166</v>
      </c>
      <c r="AC23" s="37"/>
      <c r="AD23" s="37"/>
      <c r="AE23" s="37"/>
      <c r="AF23" s="37"/>
      <c r="AG23" s="37"/>
      <c r="AH23" s="37"/>
      <c r="AI23" s="37"/>
      <c r="AJ23" s="37"/>
    </row>
    <row r="24" spans="1:36" s="541" customFormat="1" ht="12.75" customHeight="1">
      <c r="A24" s="334"/>
      <c r="B24" s="603" t="s">
        <v>394</v>
      </c>
      <c r="C24" s="100">
        <v>6411.6740900000004</v>
      </c>
      <c r="D24" s="100">
        <v>5580.1346359999998</v>
      </c>
      <c r="E24" s="100">
        <v>841.444164</v>
      </c>
      <c r="F24" s="100">
        <v>-9.9047099999999997</v>
      </c>
      <c r="G24" s="33">
        <v>831.53945399999998</v>
      </c>
      <c r="H24" s="623">
        <v>1.1490178119781125</v>
      </c>
      <c r="I24" s="334"/>
      <c r="J24" s="334"/>
      <c r="S24" s="603" t="s">
        <v>394</v>
      </c>
      <c r="T24" s="100">
        <v>6081.7861000000003</v>
      </c>
      <c r="U24" s="100">
        <v>5963.1299600000002</v>
      </c>
      <c r="V24" s="48"/>
      <c r="W24" s="100">
        <v>319.63868000000002</v>
      </c>
      <c r="X24" s="100">
        <v>-200.98254</v>
      </c>
      <c r="Y24" s="33">
        <v>118.65613999999999</v>
      </c>
      <c r="Z24" s="56"/>
      <c r="AA24" s="623">
        <v>1.0198982985103346</v>
      </c>
      <c r="AC24" s="37"/>
      <c r="AD24" s="37"/>
      <c r="AE24" s="37"/>
      <c r="AF24" s="37"/>
      <c r="AG24" s="37"/>
      <c r="AH24" s="37"/>
      <c r="AI24" s="37"/>
      <c r="AJ24" s="37"/>
    </row>
    <row r="25" spans="1:36" s="541" customFormat="1" ht="12" customHeight="1">
      <c r="A25" s="334"/>
      <c r="B25" s="603" t="s">
        <v>395</v>
      </c>
      <c r="C25" s="100">
        <v>4046.0408980000002</v>
      </c>
      <c r="D25" s="100">
        <v>3675.1516849999998</v>
      </c>
      <c r="E25" s="100">
        <v>437.99437599999999</v>
      </c>
      <c r="F25" s="100">
        <v>-67.105163000000005</v>
      </c>
      <c r="G25" s="33">
        <v>370.88921299999998</v>
      </c>
      <c r="H25" s="623">
        <v>1.1009180694537783</v>
      </c>
      <c r="I25" s="334"/>
      <c r="J25" s="334"/>
      <c r="S25" s="603" t="s">
        <v>395</v>
      </c>
      <c r="T25" s="100">
        <v>3771.6088300000001</v>
      </c>
      <c r="U25" s="100">
        <v>3770.9742799999999</v>
      </c>
      <c r="V25" s="48"/>
      <c r="W25" s="100">
        <v>150.44524000000001</v>
      </c>
      <c r="X25" s="100">
        <v>-149.81068999999999</v>
      </c>
      <c r="Y25" s="33">
        <v>0.63454999999999995</v>
      </c>
      <c r="Z25" s="56"/>
      <c r="AA25" s="623">
        <v>1.0001682721633414</v>
      </c>
      <c r="AC25" s="37"/>
      <c r="AD25" s="37"/>
      <c r="AE25" s="37"/>
      <c r="AF25" s="37"/>
      <c r="AG25" s="37"/>
      <c r="AH25" s="37"/>
      <c r="AI25" s="37"/>
      <c r="AJ25" s="37"/>
    </row>
    <row r="26" spans="1:36" s="541" customFormat="1" ht="12" customHeight="1">
      <c r="A26" s="334"/>
      <c r="B26" s="603" t="s">
        <v>396</v>
      </c>
      <c r="C26" s="100">
        <v>98.310789999999997</v>
      </c>
      <c r="D26" s="100">
        <v>92.405856</v>
      </c>
      <c r="E26" s="100">
        <v>5.9049339999999999</v>
      </c>
      <c r="F26" s="100">
        <v>0</v>
      </c>
      <c r="G26" s="33">
        <v>5.9049339999999999</v>
      </c>
      <c r="H26" s="623">
        <v>1.0639021622179443</v>
      </c>
      <c r="I26" s="334"/>
      <c r="J26" s="334"/>
      <c r="S26" s="603" t="s">
        <v>396</v>
      </c>
      <c r="T26" s="100">
        <v>58.026130000000002</v>
      </c>
      <c r="U26" s="100">
        <v>61.50676</v>
      </c>
      <c r="V26" s="48"/>
      <c r="W26" s="100">
        <v>0.77722999999999998</v>
      </c>
      <c r="X26" s="100">
        <v>-4.25786</v>
      </c>
      <c r="Y26" s="33">
        <v>-3.4806300000000001</v>
      </c>
      <c r="Z26" s="56"/>
      <c r="AA26" s="623">
        <v>0.94341061047598673</v>
      </c>
      <c r="AC26" s="37"/>
      <c r="AD26" s="37"/>
      <c r="AE26" s="37"/>
      <c r="AF26" s="37"/>
      <c r="AG26" s="37"/>
      <c r="AH26" s="37"/>
      <c r="AI26" s="37"/>
      <c r="AJ26" s="37"/>
    </row>
    <row r="27" spans="1:36" s="541" customFormat="1" ht="12" customHeight="1">
      <c r="A27" s="334"/>
      <c r="B27" s="603" t="s">
        <v>397</v>
      </c>
      <c r="C27" s="100">
        <v>2466.495981</v>
      </c>
      <c r="D27" s="100">
        <v>2175.320072</v>
      </c>
      <c r="E27" s="100">
        <v>292.05225899999999</v>
      </c>
      <c r="F27" s="100">
        <v>-0.87634999999999996</v>
      </c>
      <c r="G27" s="33">
        <v>291.17590899999999</v>
      </c>
      <c r="H27" s="623">
        <v>1.1338542832146496</v>
      </c>
      <c r="I27" s="334"/>
      <c r="J27" s="334"/>
      <c r="S27" s="603" t="s">
        <v>397</v>
      </c>
      <c r="T27" s="100">
        <v>2298.21812</v>
      </c>
      <c r="U27" s="100">
        <v>2264.82728</v>
      </c>
      <c r="V27" s="48"/>
      <c r="W27" s="100">
        <v>85.917550000000006</v>
      </c>
      <c r="X27" s="100">
        <v>-52.526710000000001</v>
      </c>
      <c r="Y27" s="33">
        <v>33.390839999999997</v>
      </c>
      <c r="Z27" s="56"/>
      <c r="AA27" s="623">
        <v>1.014743216975027</v>
      </c>
      <c r="AC27" s="37"/>
      <c r="AD27" s="37"/>
      <c r="AE27" s="37"/>
      <c r="AF27" s="37"/>
      <c r="AG27" s="37"/>
      <c r="AH27" s="37"/>
      <c r="AI27" s="37"/>
      <c r="AJ27" s="37"/>
    </row>
    <row r="28" spans="1:36" s="541" customFormat="1" ht="12" customHeight="1">
      <c r="A28" s="334"/>
      <c r="B28" s="625" t="s">
        <v>398</v>
      </c>
      <c r="C28" s="115">
        <v>2252.2491399999999</v>
      </c>
      <c r="D28" s="115">
        <v>2088.049254</v>
      </c>
      <c r="E28" s="115">
        <v>173.997536</v>
      </c>
      <c r="F28" s="115">
        <v>-9.7976500000000009</v>
      </c>
      <c r="G28" s="33">
        <v>164.19988599999999</v>
      </c>
      <c r="H28" s="623">
        <v>1.0786379371489672</v>
      </c>
      <c r="I28" s="334"/>
      <c r="J28" s="334"/>
      <c r="S28" s="625" t="s">
        <v>398</v>
      </c>
      <c r="T28" s="115">
        <v>1761.75686</v>
      </c>
      <c r="U28" s="115">
        <v>1768.9148</v>
      </c>
      <c r="V28" s="115"/>
      <c r="W28" s="115">
        <v>71.626679999999993</v>
      </c>
      <c r="X28" s="115">
        <v>-78.784620000000004</v>
      </c>
      <c r="Y28" s="33">
        <v>-7.15794</v>
      </c>
      <c r="Z28" s="626"/>
      <c r="AA28" s="623">
        <v>0.99595348515372251</v>
      </c>
      <c r="AC28" s="37"/>
      <c r="AD28" s="37"/>
      <c r="AE28" s="37"/>
      <c r="AF28" s="37"/>
      <c r="AG28" s="37"/>
      <c r="AH28" s="37"/>
      <c r="AI28" s="37"/>
      <c r="AJ28" s="37"/>
    </row>
    <row r="29" spans="1:36" s="544" customFormat="1" ht="12" customHeight="1">
      <c r="A29" s="331"/>
      <c r="B29" s="606" t="s">
        <v>399</v>
      </c>
      <c r="C29" s="342">
        <v>25194.226061999998</v>
      </c>
      <c r="D29" s="342">
        <v>22302.431988</v>
      </c>
      <c r="E29" s="342">
        <v>2999.9765970000003</v>
      </c>
      <c r="F29" s="342">
        <v>-108.182523</v>
      </c>
      <c r="G29" s="342">
        <v>2891.7940739999999</v>
      </c>
      <c r="H29" s="628">
        <v>1.1296627235790226</v>
      </c>
      <c r="I29" s="331"/>
      <c r="J29" s="331"/>
      <c r="S29" s="606" t="s">
        <v>399</v>
      </c>
      <c r="T29" s="342">
        <v>23134.874190000002</v>
      </c>
      <c r="U29" s="342">
        <v>22783.929169999999</v>
      </c>
      <c r="V29" s="342"/>
      <c r="W29" s="342">
        <v>1106.3332200000002</v>
      </c>
      <c r="X29" s="342">
        <v>-755.3882000000001</v>
      </c>
      <c r="Y29" s="342">
        <v>350.94501999999994</v>
      </c>
      <c r="Z29" s="627"/>
      <c r="AA29" s="628">
        <v>1.0154031825407051</v>
      </c>
      <c r="AC29" s="37"/>
      <c r="AD29" s="37"/>
      <c r="AE29" s="37"/>
      <c r="AF29" s="37"/>
      <c r="AG29" s="37"/>
      <c r="AH29" s="37"/>
      <c r="AI29" s="37"/>
      <c r="AJ29" s="37"/>
    </row>
    <row r="30" spans="1:36" s="541" customFormat="1" ht="12" customHeight="1">
      <c r="A30" s="334"/>
      <c r="B30" s="17"/>
      <c r="C30" s="260"/>
      <c r="D30" s="260"/>
      <c r="E30" s="260"/>
      <c r="F30" s="260"/>
      <c r="G30" s="260"/>
      <c r="H30" s="623" t="s">
        <v>94</v>
      </c>
      <c r="I30" s="334"/>
      <c r="J30" s="334"/>
      <c r="S30" s="17"/>
      <c r="T30" s="260"/>
      <c r="U30" s="260"/>
      <c r="V30" s="260"/>
      <c r="W30" s="260"/>
      <c r="X30" s="260"/>
      <c r="Y30" s="260"/>
      <c r="Z30" s="629"/>
      <c r="AA30" s="623" t="s">
        <v>94</v>
      </c>
      <c r="AC30" s="37"/>
      <c r="AD30" s="37"/>
      <c r="AE30" s="37"/>
      <c r="AF30" s="37"/>
      <c r="AG30" s="37"/>
      <c r="AH30" s="37"/>
      <c r="AI30" s="37"/>
      <c r="AJ30" s="37"/>
    </row>
    <row r="31" spans="1:36" s="541" customFormat="1" ht="12" customHeight="1">
      <c r="A31" s="334"/>
      <c r="B31" s="86" t="s">
        <v>400</v>
      </c>
      <c r="C31" s="260"/>
      <c r="D31" s="260"/>
      <c r="E31" s="260"/>
      <c r="F31" s="260"/>
      <c r="G31" s="260"/>
      <c r="H31" s="623" t="s">
        <v>94</v>
      </c>
      <c r="I31" s="334"/>
      <c r="J31" s="334"/>
      <c r="S31" s="86" t="s">
        <v>400</v>
      </c>
      <c r="T31" s="260"/>
      <c r="U31" s="260"/>
      <c r="V31" s="260"/>
      <c r="W31" s="260"/>
      <c r="X31" s="260"/>
      <c r="Y31" s="260"/>
      <c r="Z31" s="334"/>
      <c r="AA31" s="623" t="s">
        <v>94</v>
      </c>
      <c r="AC31" s="37"/>
      <c r="AD31" s="37"/>
      <c r="AE31" s="37"/>
      <c r="AF31" s="37"/>
      <c r="AG31" s="37"/>
      <c r="AH31" s="37"/>
      <c r="AI31" s="37"/>
      <c r="AJ31" s="37"/>
    </row>
    <row r="32" spans="1:36" s="541" customFormat="1" ht="12" customHeight="1">
      <c r="A32" s="334"/>
      <c r="B32" s="603" t="s">
        <v>401</v>
      </c>
      <c r="C32" s="100">
        <v>3536.9851469999999</v>
      </c>
      <c r="D32" s="100">
        <v>3086.5857649999998</v>
      </c>
      <c r="E32" s="100">
        <v>459.42076400000002</v>
      </c>
      <c r="F32" s="100">
        <v>-9.0213819999999991</v>
      </c>
      <c r="G32" s="33">
        <v>450.399382</v>
      </c>
      <c r="H32" s="623">
        <v>1.145921550960046</v>
      </c>
      <c r="I32" s="334"/>
      <c r="J32" s="334"/>
      <c r="S32" s="603" t="s">
        <v>401</v>
      </c>
      <c r="T32" s="100">
        <v>3246.4003299999999</v>
      </c>
      <c r="U32" s="100">
        <v>3102.75236</v>
      </c>
      <c r="V32" s="260"/>
      <c r="W32" s="100">
        <v>214.8468</v>
      </c>
      <c r="X32" s="100">
        <v>-71.198830000000001</v>
      </c>
      <c r="Y32" s="33">
        <v>143.64796999999999</v>
      </c>
      <c r="Z32" s="334"/>
      <c r="AA32" s="623">
        <v>1.0462969497185395</v>
      </c>
      <c r="AC32" s="37"/>
      <c r="AD32" s="37"/>
      <c r="AE32" s="37"/>
      <c r="AF32" s="37"/>
      <c r="AG32" s="37"/>
      <c r="AH32" s="37"/>
      <c r="AI32" s="37"/>
      <c r="AJ32" s="37"/>
    </row>
    <row r="33" spans="1:36" s="541" customFormat="1" ht="12" customHeight="1">
      <c r="A33" s="334"/>
      <c r="B33" s="603" t="s">
        <v>402</v>
      </c>
      <c r="C33" s="100">
        <v>271.74120499999998</v>
      </c>
      <c r="D33" s="100">
        <v>250.305724</v>
      </c>
      <c r="E33" s="100">
        <v>23.447258000000001</v>
      </c>
      <c r="F33" s="100">
        <v>-2.0117769999999999</v>
      </c>
      <c r="G33" s="33">
        <v>21.435480999999999</v>
      </c>
      <c r="H33" s="623">
        <v>1.0856371986123656</v>
      </c>
      <c r="I33" s="334"/>
      <c r="J33" s="334"/>
      <c r="S33" s="603" t="s">
        <v>402</v>
      </c>
      <c r="T33" s="100">
        <v>224.24171999999999</v>
      </c>
      <c r="U33" s="100">
        <v>232.01195000000001</v>
      </c>
      <c r="V33" s="48"/>
      <c r="W33" s="100">
        <v>6.6883400000000002</v>
      </c>
      <c r="X33" s="100">
        <v>-14.45857</v>
      </c>
      <c r="Y33" s="33">
        <v>-7.7702299999999997</v>
      </c>
      <c r="Z33" s="56"/>
      <c r="AA33" s="623">
        <v>0.96650935436730723</v>
      </c>
      <c r="AC33" s="37"/>
      <c r="AD33" s="37"/>
      <c r="AE33" s="37"/>
      <c r="AF33" s="37"/>
      <c r="AG33" s="37"/>
      <c r="AH33" s="37"/>
      <c r="AI33" s="37"/>
      <c r="AJ33" s="37"/>
    </row>
    <row r="34" spans="1:36" s="541" customFormat="1" ht="12" customHeight="1">
      <c r="A34" s="334"/>
      <c r="B34" s="625" t="s">
        <v>403</v>
      </c>
      <c r="C34" s="115">
        <v>314.278504</v>
      </c>
      <c r="D34" s="115">
        <v>271.91868599999998</v>
      </c>
      <c r="E34" s="115">
        <v>42.359817999999997</v>
      </c>
      <c r="F34" s="115">
        <v>0</v>
      </c>
      <c r="G34" s="33">
        <v>42.359817999999997</v>
      </c>
      <c r="H34" s="623">
        <v>1.1557811955593225</v>
      </c>
      <c r="I34" s="334"/>
      <c r="J34" s="334"/>
      <c r="S34" s="625" t="s">
        <v>403</v>
      </c>
      <c r="T34" s="115">
        <v>206.57745</v>
      </c>
      <c r="U34" s="115">
        <v>182.30930000000001</v>
      </c>
      <c r="V34" s="115"/>
      <c r="W34" s="115">
        <v>26.090540000000001</v>
      </c>
      <c r="X34" s="115">
        <v>-1.82239</v>
      </c>
      <c r="Y34" s="33">
        <v>24.268149999999999</v>
      </c>
      <c r="Z34" s="626"/>
      <c r="AA34" s="623">
        <v>1.1331152607135235</v>
      </c>
      <c r="AC34" s="37"/>
      <c r="AD34" s="37"/>
      <c r="AE34" s="37"/>
      <c r="AF34" s="37"/>
      <c r="AG34" s="37"/>
      <c r="AH34" s="37"/>
      <c r="AI34" s="37"/>
      <c r="AJ34" s="37"/>
    </row>
    <row r="35" spans="1:36" s="544" customFormat="1" ht="12" customHeight="1">
      <c r="A35" s="331"/>
      <c r="B35" s="606" t="s">
        <v>404</v>
      </c>
      <c r="C35" s="342">
        <v>4123.0048559999996</v>
      </c>
      <c r="D35" s="342">
        <v>3608.8101749999996</v>
      </c>
      <c r="E35" s="342">
        <v>525.22784000000001</v>
      </c>
      <c r="F35" s="342">
        <v>-11.033158999999999</v>
      </c>
      <c r="G35" s="342">
        <v>514.19468099999995</v>
      </c>
      <c r="H35" s="628">
        <v>1.1424831609493009</v>
      </c>
      <c r="I35" s="331"/>
      <c r="J35" s="331"/>
      <c r="S35" s="606" t="s">
        <v>404</v>
      </c>
      <c r="T35" s="342">
        <v>3677.2195000000002</v>
      </c>
      <c r="U35" s="342">
        <v>3517.0736099999999</v>
      </c>
      <c r="V35" s="342"/>
      <c r="W35" s="342">
        <v>247.62568000000002</v>
      </c>
      <c r="X35" s="342">
        <v>-87.479789999999994</v>
      </c>
      <c r="Y35" s="342">
        <v>160.14588999999998</v>
      </c>
      <c r="Z35" s="627"/>
      <c r="AA35" s="628">
        <v>1.0455338465321458</v>
      </c>
      <c r="AC35" s="37"/>
      <c r="AD35" s="37"/>
      <c r="AE35" s="37"/>
      <c r="AF35" s="37"/>
      <c r="AG35" s="37"/>
      <c r="AH35" s="37"/>
      <c r="AI35" s="37"/>
      <c r="AJ35" s="37"/>
    </row>
    <row r="36" spans="1:36" s="541" customFormat="1" ht="12" customHeight="1">
      <c r="A36" s="334"/>
      <c r="B36" s="630"/>
      <c r="C36" s="567"/>
      <c r="D36" s="567"/>
      <c r="E36" s="567"/>
      <c r="F36" s="567"/>
      <c r="G36" s="567"/>
      <c r="H36" s="623" t="s">
        <v>94</v>
      </c>
      <c r="I36" s="210"/>
      <c r="S36" s="630"/>
      <c r="T36" s="567"/>
      <c r="U36" s="567"/>
      <c r="V36" s="567"/>
      <c r="W36" s="567"/>
      <c r="X36" s="567"/>
      <c r="Y36" s="567"/>
      <c r="Z36" s="631"/>
      <c r="AA36" s="623" t="s">
        <v>94</v>
      </c>
      <c r="AC36" s="37"/>
      <c r="AD36" s="37"/>
      <c r="AE36" s="37"/>
      <c r="AF36" s="37"/>
      <c r="AG36" s="37"/>
      <c r="AH36" s="37"/>
      <c r="AI36" s="37"/>
      <c r="AJ36" s="37"/>
    </row>
    <row r="37" spans="1:36" s="544" customFormat="1" ht="12" customHeight="1">
      <c r="A37" s="331"/>
      <c r="B37" s="606" t="s">
        <v>98</v>
      </c>
      <c r="C37" s="342">
        <v>41411.719708999997</v>
      </c>
      <c r="D37" s="342">
        <v>36850.902491000001</v>
      </c>
      <c r="E37" s="342">
        <v>4723.4116450000001</v>
      </c>
      <c r="F37" s="342">
        <v>-162.594427</v>
      </c>
      <c r="G37" s="342">
        <v>4560.8172180000001</v>
      </c>
      <c r="H37" s="628">
        <v>1.1237640575862118</v>
      </c>
      <c r="I37" s="332"/>
      <c r="S37" s="606" t="s">
        <v>98</v>
      </c>
      <c r="T37" s="342">
        <v>37910.61436</v>
      </c>
      <c r="U37" s="342">
        <v>37256.185850000002</v>
      </c>
      <c r="V37" s="342"/>
      <c r="W37" s="342">
        <v>1739.2129800000002</v>
      </c>
      <c r="X37" s="342">
        <v>-1084.7844700000001</v>
      </c>
      <c r="Y37" s="342">
        <v>654.42850999999996</v>
      </c>
      <c r="Z37" s="627"/>
      <c r="AA37" s="632">
        <v>1.0175656336006815</v>
      </c>
      <c r="AC37" s="37"/>
      <c r="AD37" s="37"/>
      <c r="AE37" s="37"/>
      <c r="AF37" s="37"/>
      <c r="AG37" s="37"/>
      <c r="AH37" s="37"/>
      <c r="AI37" s="37"/>
      <c r="AJ37" s="37"/>
    </row>
    <row r="38" spans="1:36" s="541" customFormat="1" ht="12" customHeight="1">
      <c r="A38" s="334"/>
      <c r="C38" s="48"/>
      <c r="D38" s="48"/>
      <c r="E38" s="48"/>
      <c r="F38" s="48"/>
      <c r="G38" s="48"/>
      <c r="H38" s="48"/>
      <c r="I38" s="210"/>
      <c r="K38" s="2"/>
      <c r="L38" s="2"/>
      <c r="M38" s="2"/>
      <c r="N38" s="2"/>
      <c r="O38" s="2"/>
      <c r="P38" s="2"/>
      <c r="T38" s="48"/>
      <c r="U38" s="48"/>
      <c r="V38" s="48"/>
      <c r="W38" s="48"/>
      <c r="X38" s="48"/>
      <c r="Y38" s="48"/>
      <c r="Z38" s="48"/>
      <c r="AA38" s="48"/>
    </row>
    <row r="39" spans="1:36" s="635" customFormat="1" ht="12" customHeight="1">
      <c r="A39" s="633"/>
      <c r="B39" s="84" t="s">
        <v>405</v>
      </c>
      <c r="C39" s="634"/>
      <c r="D39" s="634"/>
      <c r="E39" s="634"/>
      <c r="F39" s="634"/>
      <c r="G39" s="634"/>
      <c r="H39" s="634"/>
      <c r="I39" s="634"/>
      <c r="J39" s="634"/>
      <c r="K39" s="2"/>
      <c r="L39" s="2"/>
      <c r="M39" s="2"/>
      <c r="N39" s="2"/>
      <c r="O39" s="2"/>
      <c r="P39" s="2"/>
      <c r="Q39" s="2"/>
      <c r="R39" s="2"/>
      <c r="S39" s="84" t="s">
        <v>405</v>
      </c>
      <c r="T39" s="634"/>
      <c r="U39" s="634"/>
      <c r="V39" s="634"/>
      <c r="W39" s="634"/>
      <c r="X39" s="634"/>
      <c r="Y39" s="634"/>
      <c r="Z39" s="634"/>
      <c r="AA39" s="634"/>
    </row>
    <row r="40" spans="1:36" s="635" customFormat="1" ht="12" customHeight="1">
      <c r="A40" s="633"/>
      <c r="B40" s="636" t="s">
        <v>406</v>
      </c>
      <c r="C40" s="634"/>
      <c r="D40" s="634"/>
      <c r="E40" s="634"/>
      <c r="F40" s="634"/>
      <c r="G40" s="634"/>
      <c r="H40" s="634"/>
      <c r="I40" s="634"/>
      <c r="J40" s="634"/>
      <c r="K40" s="1104"/>
      <c r="L40" s="1104"/>
      <c r="M40" s="1104"/>
      <c r="N40" s="1104"/>
      <c r="O40" s="1104"/>
      <c r="P40" s="1104"/>
      <c r="Q40" s="1104"/>
      <c r="R40" s="2"/>
      <c r="S40" s="636" t="s">
        <v>406</v>
      </c>
      <c r="T40" s="634"/>
      <c r="U40" s="634"/>
      <c r="V40" s="634"/>
      <c r="W40" s="634"/>
      <c r="X40" s="634"/>
      <c r="Y40" s="634"/>
      <c r="Z40" s="634"/>
      <c r="AA40" s="634"/>
    </row>
    <row r="43" spans="1:36" ht="15" customHeight="1">
      <c r="B43" s="583" t="s">
        <v>239</v>
      </c>
      <c r="C43" s="584"/>
      <c r="D43" s="584"/>
      <c r="E43" s="584"/>
      <c r="F43" s="584"/>
      <c r="G43" s="584"/>
      <c r="H43" s="575" t="s">
        <v>1</v>
      </c>
      <c r="S43" s="583" t="s">
        <v>239</v>
      </c>
      <c r="T43" s="584"/>
      <c r="U43" s="584"/>
      <c r="V43" s="584"/>
      <c r="W43" s="584"/>
      <c r="X43" s="584"/>
      <c r="Y43" s="584"/>
      <c r="Z43" s="584"/>
      <c r="AA43" s="575" t="s">
        <v>1</v>
      </c>
    </row>
    <row r="44" spans="1:36" ht="15" customHeight="1">
      <c r="B44" s="10" t="s">
        <v>368</v>
      </c>
      <c r="C44" s="11"/>
      <c r="D44" s="11"/>
      <c r="E44" s="11"/>
      <c r="F44" s="11"/>
      <c r="G44" s="11"/>
      <c r="H44" s="559"/>
      <c r="S44" s="10" t="s">
        <v>368</v>
      </c>
      <c r="T44" s="11"/>
      <c r="U44" s="11"/>
      <c r="V44" s="11"/>
      <c r="W44" s="11"/>
      <c r="X44" s="11"/>
      <c r="Y44" s="11"/>
      <c r="Z44" s="11"/>
      <c r="AA44" s="559"/>
    </row>
    <row r="45" spans="1:36" ht="12" customHeight="1">
      <c r="B45" s="13"/>
      <c r="C45" s="11"/>
      <c r="D45" s="11"/>
      <c r="E45" s="11"/>
      <c r="F45" s="11"/>
      <c r="G45" s="11"/>
      <c r="H45" s="560" t="s">
        <v>2</v>
      </c>
      <c r="S45" s="13"/>
      <c r="T45" s="11"/>
      <c r="U45" s="11"/>
      <c r="V45" s="11"/>
      <c r="W45" s="11"/>
      <c r="X45" s="11"/>
      <c r="Y45" s="11"/>
      <c r="Z45" s="11"/>
      <c r="AA45" s="560" t="s">
        <v>2</v>
      </c>
    </row>
    <row r="46" spans="1:36" ht="12" customHeight="1">
      <c r="B46" s="497"/>
      <c r="C46" s="262"/>
      <c r="D46" s="262"/>
      <c r="E46" s="262"/>
      <c r="F46" s="262"/>
      <c r="G46" s="262"/>
      <c r="H46" s="261" t="s">
        <v>241</v>
      </c>
      <c r="S46" s="497" t="s">
        <v>369</v>
      </c>
      <c r="T46" s="262" t="s">
        <v>241</v>
      </c>
      <c r="U46" s="262"/>
      <c r="V46" s="262"/>
      <c r="W46" s="262"/>
      <c r="X46" s="262"/>
      <c r="Y46" s="262"/>
      <c r="Z46" s="262"/>
      <c r="AA46" s="294"/>
    </row>
    <row r="47" spans="1:36" ht="12" customHeight="1">
      <c r="B47" s="618"/>
      <c r="C47" s="1573" t="s">
        <v>677</v>
      </c>
      <c r="D47" s="1557"/>
      <c r="E47" s="1557"/>
      <c r="F47" s="1557"/>
      <c r="G47" s="1557"/>
      <c r="H47" s="1558"/>
      <c r="S47" s="618"/>
      <c r="T47" s="1107">
        <v>43465</v>
      </c>
      <c r="U47" s="1108"/>
      <c r="V47" s="1108"/>
      <c r="W47" s="1108"/>
      <c r="X47" s="1108"/>
      <c r="Y47" s="1108"/>
      <c r="Z47" s="1108"/>
      <c r="AA47" s="1109"/>
    </row>
    <row r="48" spans="1:36" ht="12" customHeight="1">
      <c r="A48" s="3"/>
      <c r="B48" s="17"/>
      <c r="C48" s="1102"/>
      <c r="D48" s="1102"/>
      <c r="E48" s="1102"/>
      <c r="F48" s="1102"/>
      <c r="G48" s="619"/>
      <c r="H48" s="620"/>
      <c r="I48" s="87"/>
      <c r="S48" s="17"/>
      <c r="T48" s="1102"/>
      <c r="U48" s="1102"/>
      <c r="V48" s="1102"/>
      <c r="W48" s="1102"/>
      <c r="X48" s="1102"/>
      <c r="Y48" s="619"/>
      <c r="Z48" s="1102"/>
      <c r="AA48" s="620"/>
    </row>
    <row r="49" spans="1:36" s="18" customFormat="1" ht="12" customHeight="1">
      <c r="A49" s="3"/>
      <c r="B49" s="621" t="s">
        <v>407</v>
      </c>
      <c r="C49" s="19"/>
      <c r="D49" s="19"/>
      <c r="E49" s="637" t="s">
        <v>370</v>
      </c>
      <c r="F49" s="637" t="s">
        <v>370</v>
      </c>
      <c r="G49" s="19" t="s">
        <v>371</v>
      </c>
      <c r="H49" s="622" t="s">
        <v>372</v>
      </c>
      <c r="I49" s="87"/>
      <c r="K49" s="1104"/>
      <c r="L49" s="1104"/>
      <c r="M49" s="1104"/>
      <c r="N49" s="1104"/>
      <c r="O49" s="1104"/>
      <c r="P49" s="1104"/>
      <c r="Q49" s="1104"/>
      <c r="S49" s="621" t="s">
        <v>407</v>
      </c>
      <c r="T49" s="19"/>
      <c r="U49" s="19"/>
      <c r="V49" s="19"/>
      <c r="W49" s="637" t="s">
        <v>370</v>
      </c>
      <c r="X49" s="637" t="s">
        <v>370</v>
      </c>
      <c r="Y49" s="19" t="s">
        <v>371</v>
      </c>
      <c r="Z49" s="19"/>
      <c r="AA49" s="622" t="s">
        <v>372</v>
      </c>
    </row>
    <row r="50" spans="1:36" s="18" customFormat="1" ht="12" customHeight="1">
      <c r="A50" s="3"/>
      <c r="B50" s="621"/>
      <c r="C50" s="19" t="s">
        <v>374</v>
      </c>
      <c r="D50" s="19" t="s">
        <v>375</v>
      </c>
      <c r="E50" s="637" t="s">
        <v>376</v>
      </c>
      <c r="F50" s="637" t="s">
        <v>376</v>
      </c>
      <c r="G50" s="19" t="s">
        <v>376</v>
      </c>
      <c r="H50" s="622" t="s">
        <v>377</v>
      </c>
      <c r="I50" s="87"/>
      <c r="K50" s="1104"/>
      <c r="L50" s="1104"/>
      <c r="M50" s="1104"/>
      <c r="N50" s="1104"/>
      <c r="O50" s="1104"/>
      <c r="P50" s="1104"/>
      <c r="Q50" s="1104"/>
      <c r="S50" s="621"/>
      <c r="T50" s="19" t="s">
        <v>374</v>
      </c>
      <c r="U50" s="19" t="s">
        <v>375</v>
      </c>
      <c r="V50" s="19"/>
      <c r="W50" s="637" t="s">
        <v>376</v>
      </c>
      <c r="X50" s="637" t="s">
        <v>376</v>
      </c>
      <c r="Y50" s="19" t="s">
        <v>376</v>
      </c>
      <c r="Z50" s="19"/>
      <c r="AA50" s="622" t="s">
        <v>377</v>
      </c>
    </row>
    <row r="51" spans="1:36" s="18" customFormat="1" ht="12" customHeight="1">
      <c r="A51" s="3"/>
      <c r="B51" s="621"/>
      <c r="C51" s="19" t="s">
        <v>378</v>
      </c>
      <c r="D51" s="19" t="s">
        <v>379</v>
      </c>
      <c r="E51" s="19" t="s">
        <v>380</v>
      </c>
      <c r="F51" s="19" t="s">
        <v>381</v>
      </c>
      <c r="G51" s="19" t="s">
        <v>382</v>
      </c>
      <c r="H51" s="622" t="s">
        <v>383</v>
      </c>
      <c r="I51" s="87"/>
      <c r="K51" s="1104"/>
      <c r="L51" s="1104"/>
      <c r="M51" s="1104"/>
      <c r="N51" s="1104"/>
      <c r="O51" s="1104"/>
      <c r="P51" s="1104"/>
      <c r="Q51" s="1104"/>
      <c r="S51" s="621"/>
      <c r="T51" s="19" t="s">
        <v>378</v>
      </c>
      <c r="U51" s="19" t="s">
        <v>379</v>
      </c>
      <c r="V51" s="19"/>
      <c r="W51" s="19" t="s">
        <v>380</v>
      </c>
      <c r="X51" s="19" t="s">
        <v>381</v>
      </c>
      <c r="Y51" s="19" t="s">
        <v>382</v>
      </c>
      <c r="Z51" s="19"/>
      <c r="AA51" s="622" t="s">
        <v>383</v>
      </c>
    </row>
    <row r="52" spans="1:36" s="18" customFormat="1" ht="12" customHeight="1">
      <c r="A52" s="3"/>
      <c r="B52" s="621"/>
      <c r="C52" s="19"/>
      <c r="D52" s="19"/>
      <c r="G52" s="19"/>
      <c r="H52" s="622"/>
      <c r="I52" s="87"/>
      <c r="K52" s="1104"/>
      <c r="L52" s="1104"/>
      <c r="M52" s="1104"/>
      <c r="N52" s="1104"/>
      <c r="O52" s="1104"/>
      <c r="P52" s="1104"/>
      <c r="Q52" s="1104"/>
      <c r="S52" s="621"/>
      <c r="T52" s="19"/>
      <c r="U52" s="19"/>
      <c r="V52" s="19"/>
      <c r="Y52" s="19"/>
      <c r="Z52" s="19"/>
      <c r="AA52" s="622"/>
    </row>
    <row r="53" spans="1:36" s="541" customFormat="1" ht="12" customHeight="1">
      <c r="A53" s="334"/>
      <c r="B53" s="17" t="s">
        <v>169</v>
      </c>
      <c r="C53" s="48">
        <v>3847.6942389999999</v>
      </c>
      <c r="D53" s="48">
        <v>3731.1256720000001</v>
      </c>
      <c r="E53" s="48">
        <v>122.847876</v>
      </c>
      <c r="F53" s="48">
        <v>-6.2793089999999996</v>
      </c>
      <c r="G53" s="48">
        <v>116.568567</v>
      </c>
      <c r="H53" s="638">
        <v>1.031242197997988</v>
      </c>
      <c r="I53" s="331"/>
      <c r="J53" s="334"/>
      <c r="K53" s="1104"/>
      <c r="L53" s="1104"/>
      <c r="M53" s="1104"/>
      <c r="N53" s="1104"/>
      <c r="O53" s="1104"/>
      <c r="P53" s="1104"/>
      <c r="Q53" s="1104"/>
      <c r="S53" s="17" t="s">
        <v>169</v>
      </c>
      <c r="T53" s="48">
        <v>3784.0103899999999</v>
      </c>
      <c r="U53" s="48">
        <v>3802.8018900000002</v>
      </c>
      <c r="V53" s="48"/>
      <c r="W53" s="48">
        <v>30.799990000000001</v>
      </c>
      <c r="X53" s="48">
        <v>-49.59149</v>
      </c>
      <c r="Y53" s="48">
        <v>-18.791499999999999</v>
      </c>
      <c r="Z53" s="56"/>
      <c r="AA53" s="638">
        <v>0.99505851197523199</v>
      </c>
      <c r="AC53" s="37"/>
      <c r="AD53" s="37"/>
      <c r="AE53" s="37"/>
      <c r="AF53" s="37"/>
      <c r="AG53" s="37"/>
      <c r="AH53" s="37"/>
      <c r="AI53" s="37"/>
      <c r="AJ53" s="37"/>
    </row>
    <row r="54" spans="1:36" s="541" customFormat="1" ht="12" customHeight="1">
      <c r="A54" s="334"/>
      <c r="B54" s="17" t="s">
        <v>168</v>
      </c>
      <c r="C54" s="48">
        <v>2569.9414470000002</v>
      </c>
      <c r="D54" s="48">
        <v>2250.8854019999999</v>
      </c>
      <c r="E54" s="48">
        <v>340.13748399999997</v>
      </c>
      <c r="F54" s="48">
        <v>-21.081439</v>
      </c>
      <c r="G54" s="48">
        <v>319.05604499999998</v>
      </c>
      <c r="H54" s="623">
        <v>1.1417469075575799</v>
      </c>
      <c r="I54" s="334"/>
      <c r="J54" s="334"/>
      <c r="K54" s="1104"/>
      <c r="L54" s="1104"/>
      <c r="M54" s="1104"/>
      <c r="N54" s="1104"/>
      <c r="O54" s="1104"/>
      <c r="P54" s="1104"/>
      <c r="Q54" s="1104"/>
      <c r="S54" s="17" t="s">
        <v>168</v>
      </c>
      <c r="T54" s="48">
        <v>2443.8470200000002</v>
      </c>
      <c r="U54" s="48">
        <v>2142.6133100000002</v>
      </c>
      <c r="V54" s="48"/>
      <c r="W54" s="48">
        <v>338.00911000000002</v>
      </c>
      <c r="X54" s="48">
        <v>-36.775399999999998</v>
      </c>
      <c r="Y54" s="48">
        <v>301.23370999999997</v>
      </c>
      <c r="Z54" s="56"/>
      <c r="AA54" s="623">
        <v>1.1405917290787295</v>
      </c>
      <c r="AC54" s="37"/>
      <c r="AD54" s="37"/>
      <c r="AE54" s="37"/>
      <c r="AF54" s="37"/>
      <c r="AG54" s="37"/>
      <c r="AH54" s="37"/>
      <c r="AI54" s="37"/>
      <c r="AJ54" s="37"/>
    </row>
    <row r="55" spans="1:36" s="541" customFormat="1" ht="12" customHeight="1">
      <c r="A55" s="334"/>
      <c r="B55" s="17" t="s">
        <v>167</v>
      </c>
      <c r="C55" s="48">
        <v>1934.789939</v>
      </c>
      <c r="D55" s="48">
        <v>1871.869355</v>
      </c>
      <c r="E55" s="48">
        <v>66.732737</v>
      </c>
      <c r="F55" s="48">
        <v>-3.8121529999999999</v>
      </c>
      <c r="G55" s="48">
        <v>62.920583999999998</v>
      </c>
      <c r="H55" s="623">
        <v>1.0336137689481004</v>
      </c>
      <c r="I55" s="334"/>
      <c r="J55" s="334"/>
      <c r="K55" s="1104"/>
      <c r="L55" s="1104"/>
      <c r="M55" s="1104"/>
      <c r="N55" s="1104"/>
      <c r="O55" s="1104"/>
      <c r="P55" s="1104"/>
      <c r="Q55" s="1104"/>
      <c r="S55" s="17" t="s">
        <v>167</v>
      </c>
      <c r="T55" s="48">
        <v>2188.85608</v>
      </c>
      <c r="U55" s="48">
        <v>2158.9565600000001</v>
      </c>
      <c r="V55" s="48"/>
      <c r="W55" s="48">
        <v>40.769599999999997</v>
      </c>
      <c r="X55" s="48">
        <v>-10.87008</v>
      </c>
      <c r="Y55" s="48">
        <v>29.899519999999999</v>
      </c>
      <c r="Z55" s="56"/>
      <c r="AA55" s="623">
        <v>1.0138490604924446</v>
      </c>
      <c r="AC55" s="37"/>
      <c r="AD55" s="37"/>
      <c r="AE55" s="37"/>
      <c r="AF55" s="37"/>
      <c r="AG55" s="37"/>
      <c r="AH55" s="37"/>
      <c r="AI55" s="37"/>
      <c r="AJ55" s="37"/>
    </row>
    <row r="56" spans="1:36" s="541" customFormat="1" ht="12" customHeight="1">
      <c r="A56" s="334"/>
      <c r="B56" s="639" t="s">
        <v>408</v>
      </c>
      <c r="C56" s="567">
        <v>582.61445000000003</v>
      </c>
      <c r="D56" s="567">
        <v>578.56797900000004</v>
      </c>
      <c r="E56" s="567">
        <v>6.383737</v>
      </c>
      <c r="F56" s="567">
        <v>-2.3372660000000001</v>
      </c>
      <c r="G56" s="567">
        <v>4.0464710000000004</v>
      </c>
      <c r="H56" s="493">
        <v>1.0069939421932648</v>
      </c>
      <c r="I56" s="334"/>
      <c r="J56" s="334"/>
      <c r="K56" s="1104"/>
      <c r="L56" s="1104"/>
      <c r="M56" s="1104"/>
      <c r="N56" s="1104"/>
      <c r="O56" s="1104"/>
      <c r="P56" s="1104"/>
      <c r="Q56" s="1104"/>
      <c r="S56" s="639" t="s">
        <v>408</v>
      </c>
      <c r="T56" s="567">
        <v>823.88154999999995</v>
      </c>
      <c r="U56" s="567">
        <v>828.80060000000003</v>
      </c>
      <c r="V56" s="567"/>
      <c r="W56" s="567">
        <v>6.1870900000000004</v>
      </c>
      <c r="X56" s="567">
        <v>-11.10614</v>
      </c>
      <c r="Y56" s="567">
        <v>-4.9190500000000004</v>
      </c>
      <c r="Z56" s="631"/>
      <c r="AA56" s="493">
        <v>0.99406485709590453</v>
      </c>
      <c r="AC56" s="37"/>
      <c r="AD56" s="37"/>
      <c r="AE56" s="37"/>
      <c r="AF56" s="37"/>
      <c r="AG56" s="37"/>
      <c r="AH56" s="37"/>
      <c r="AI56" s="37"/>
      <c r="AJ56" s="37"/>
    </row>
    <row r="57" spans="1:36" s="541" customFormat="1" ht="12" customHeight="1">
      <c r="A57" s="334"/>
      <c r="B57" s="253" t="s">
        <v>98</v>
      </c>
      <c r="C57" s="640">
        <v>8935.0400750000008</v>
      </c>
      <c r="D57" s="640">
        <v>8432.4484080000002</v>
      </c>
      <c r="E57" s="640">
        <v>536.10183399999994</v>
      </c>
      <c r="F57" s="640">
        <v>-33.510167000000003</v>
      </c>
      <c r="G57" s="640">
        <v>502.59166699999997</v>
      </c>
      <c r="H57" s="628">
        <v>1.0596021040013934</v>
      </c>
      <c r="I57" s="334"/>
      <c r="J57" s="334"/>
      <c r="K57" s="1104"/>
      <c r="L57" s="1104"/>
      <c r="M57" s="1104"/>
      <c r="N57" s="1104"/>
      <c r="O57" s="1104"/>
      <c r="P57" s="1104"/>
      <c r="Q57" s="1104"/>
      <c r="S57" s="253" t="s">
        <v>98</v>
      </c>
      <c r="T57" s="640">
        <v>9240.5950400000002</v>
      </c>
      <c r="U57" s="640">
        <v>8933.1723600000005</v>
      </c>
      <c r="V57" s="640"/>
      <c r="W57" s="640">
        <v>415.76579000000004</v>
      </c>
      <c r="X57" s="640">
        <v>-108.34311</v>
      </c>
      <c r="Y57" s="640">
        <v>307.42267999999996</v>
      </c>
      <c r="Z57" s="252"/>
      <c r="AA57" s="628">
        <v>1.0344136066798111</v>
      </c>
      <c r="AC57" s="37"/>
      <c r="AD57" s="37"/>
      <c r="AE57" s="37"/>
      <c r="AF57" s="37"/>
      <c r="AG57" s="37"/>
      <c r="AH57" s="37"/>
      <c r="AI57" s="37"/>
      <c r="AJ57" s="37"/>
    </row>
    <row r="58" spans="1:36" s="541" customFormat="1" ht="12" customHeight="1">
      <c r="A58" s="334"/>
      <c r="B58" s="1104"/>
      <c r="C58" s="1104"/>
      <c r="D58" s="1104"/>
      <c r="E58" s="1104"/>
      <c r="F58" s="1104"/>
      <c r="G58" s="1104"/>
      <c r="H58" s="1104"/>
      <c r="I58" s="334"/>
      <c r="J58" s="334"/>
      <c r="K58" s="1104"/>
      <c r="L58" s="1104"/>
      <c r="M58" s="1104"/>
      <c r="N58" s="1104"/>
      <c r="O58" s="1104"/>
      <c r="P58" s="1104"/>
      <c r="Q58" s="1104"/>
      <c r="S58" s="1104"/>
      <c r="T58" s="175"/>
      <c r="U58" s="175"/>
      <c r="V58" s="175"/>
      <c r="W58" s="175"/>
      <c r="X58" s="175"/>
      <c r="Y58" s="175"/>
      <c r="Z58" s="175"/>
      <c r="AA58" s="175"/>
    </row>
    <row r="59" spans="1:36" s="541" customFormat="1" ht="12" customHeight="1">
      <c r="A59" s="1104"/>
      <c r="B59" s="1104"/>
      <c r="C59" s="1104"/>
      <c r="D59" s="1104"/>
      <c r="E59" s="1104"/>
      <c r="F59" s="1104"/>
      <c r="G59" s="1104"/>
      <c r="H59" s="1104"/>
      <c r="I59" s="334"/>
      <c r="J59" s="334"/>
      <c r="K59" s="1104"/>
      <c r="L59" s="1104"/>
      <c r="M59" s="1104"/>
      <c r="N59" s="1104"/>
      <c r="O59" s="1104"/>
      <c r="P59" s="1104"/>
      <c r="Q59" s="1104"/>
      <c r="S59" s="1104"/>
      <c r="T59" s="1104"/>
      <c r="U59" s="1104"/>
      <c r="V59" s="1104"/>
      <c r="W59" s="1104"/>
      <c r="X59" s="1104"/>
      <c r="Y59" s="1104"/>
      <c r="Z59" s="1104"/>
      <c r="AA59" s="1104"/>
    </row>
    <row r="60" spans="1:36" s="541" customFormat="1" ht="12" customHeight="1">
      <c r="A60" s="1104"/>
      <c r="B60" s="1104"/>
      <c r="C60" s="1104"/>
      <c r="D60" s="1104"/>
      <c r="E60" s="1104"/>
      <c r="F60" s="1104"/>
      <c r="G60" s="1104"/>
      <c r="H60" s="1104"/>
      <c r="I60" s="331"/>
      <c r="J60" s="334"/>
      <c r="K60" s="1104"/>
      <c r="L60" s="1104"/>
      <c r="M60" s="1104"/>
      <c r="N60" s="1104"/>
      <c r="O60" s="1104"/>
      <c r="P60" s="1104"/>
      <c r="Q60" s="1104"/>
      <c r="S60" s="1104"/>
      <c r="T60" s="1104"/>
      <c r="U60" s="1104"/>
      <c r="V60" s="1104"/>
      <c r="W60" s="1104"/>
      <c r="X60" s="1104"/>
      <c r="Y60" s="1104"/>
      <c r="Z60" s="1104"/>
      <c r="AA60" s="1104"/>
    </row>
    <row r="61" spans="1:36" s="541" customFormat="1" ht="12" customHeight="1">
      <c r="A61" s="1104"/>
      <c r="B61" s="1104"/>
      <c r="C61" s="1104"/>
      <c r="D61" s="1104"/>
      <c r="E61" s="1104"/>
      <c r="F61" s="1104"/>
      <c r="G61" s="1104"/>
      <c r="H61" s="1104"/>
      <c r="I61" s="334"/>
      <c r="J61" s="334"/>
      <c r="K61" s="1104"/>
      <c r="L61" s="1104"/>
      <c r="M61" s="1104"/>
      <c r="N61" s="1104"/>
      <c r="O61" s="1104"/>
      <c r="P61" s="1104"/>
      <c r="Q61" s="1104"/>
      <c r="S61" s="1104"/>
      <c r="T61" s="1104"/>
      <c r="U61" s="1104"/>
      <c r="V61" s="1104"/>
      <c r="W61" s="1104"/>
      <c r="X61" s="1104"/>
      <c r="Y61" s="1104"/>
      <c r="Z61" s="1104"/>
      <c r="AA61" s="1104"/>
    </row>
    <row r="62" spans="1:36" s="541" customFormat="1" ht="12" customHeight="1">
      <c r="A62" s="1104"/>
      <c r="B62" s="1104"/>
      <c r="C62" s="1104"/>
      <c r="D62" s="1104"/>
      <c r="E62" s="1104"/>
      <c r="F62" s="1104"/>
      <c r="G62" s="1104"/>
      <c r="H62" s="1104"/>
      <c r="I62" s="334"/>
      <c r="J62" s="334"/>
      <c r="K62" s="1104"/>
      <c r="L62" s="1104"/>
      <c r="M62" s="1104"/>
      <c r="N62" s="1104"/>
      <c r="O62" s="1104"/>
      <c r="P62" s="1104"/>
      <c r="Q62" s="1104"/>
      <c r="S62" s="1104"/>
      <c r="T62" s="1104"/>
      <c r="U62" s="1104"/>
      <c r="V62" s="1104"/>
      <c r="W62" s="1104"/>
      <c r="X62" s="1104"/>
      <c r="Y62" s="1104"/>
      <c r="Z62" s="1104"/>
      <c r="AA62" s="1104"/>
    </row>
    <row r="63" spans="1:36" s="541" customFormat="1" ht="12" customHeight="1">
      <c r="A63" s="1104"/>
      <c r="B63" s="1104"/>
      <c r="C63" s="1104"/>
      <c r="D63" s="1104"/>
      <c r="E63" s="1104"/>
      <c r="F63" s="1104"/>
      <c r="G63" s="1104"/>
      <c r="H63" s="1104"/>
      <c r="I63" s="334"/>
      <c r="J63" s="334"/>
      <c r="K63" s="1104"/>
      <c r="L63" s="1104"/>
      <c r="M63" s="1104"/>
      <c r="N63" s="1104"/>
      <c r="O63" s="1104"/>
      <c r="P63" s="1104"/>
      <c r="Q63" s="1104"/>
      <c r="S63" s="1104"/>
      <c r="T63" s="1104"/>
      <c r="U63" s="1104"/>
      <c r="V63" s="1104"/>
      <c r="W63" s="1104"/>
      <c r="X63" s="1104"/>
      <c r="Y63" s="1104"/>
      <c r="Z63" s="1104"/>
      <c r="AA63" s="1104"/>
    </row>
  </sheetData>
  <mergeCells count="2">
    <mergeCell ref="C6:H6"/>
    <mergeCell ref="C47:H47"/>
  </mergeCells>
  <conditionalFormatting sqref="C12:G36 C53:G57">
    <cfRule type="cellIs" dxfId="432" priority="8" operator="between">
      <formula>0.4999</formula>
      <formula>-0.4999</formula>
    </cfRule>
  </conditionalFormatting>
  <conditionalFormatting sqref="T12:Y37 T53:Y57">
    <cfRule type="cellIs" dxfId="431" priority="5" operator="between">
      <formula>0.4999</formula>
      <formula>-0.4999</formula>
    </cfRule>
  </conditionalFormatting>
  <conditionalFormatting sqref="AC12:AJ37">
    <cfRule type="cellIs" dxfId="430" priority="4" operator="notBetween">
      <formula>-0.2</formula>
      <formula>0.2</formula>
    </cfRule>
  </conditionalFormatting>
  <conditionalFormatting sqref="AC53:AJ57">
    <cfRule type="cellIs" dxfId="429" priority="3" operator="notBetween">
      <formula>-0.2</formula>
      <formula>0.2</formula>
    </cfRule>
  </conditionalFormatting>
  <conditionalFormatting sqref="C37:G37">
    <cfRule type="cellIs" dxfId="428" priority="1" operator="between">
      <formula>0.4999</formula>
      <formula>-0.4999</formula>
    </cfRule>
  </conditionalFormatting>
  <pageMargins left="0.25" right="0.25" top="0.5" bottom="0.5" header="0" footer="0"/>
  <pageSetup scale="7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58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0.7109375" style="1" customWidth="1"/>
    <col min="3" max="5" width="11.7109375" style="1" customWidth="1"/>
    <col min="6" max="6" width="2.7109375" style="83" customWidth="1"/>
    <col min="7" max="9" width="11.7109375" style="1" customWidth="1"/>
    <col min="10" max="10" width="1.7109375" style="1" customWidth="1"/>
    <col min="11" max="11" width="9.28515625" style="1" customWidth="1"/>
    <col min="12" max="12" width="9.140625" style="1"/>
    <col min="13" max="13" width="4" style="1" customWidth="1"/>
    <col min="14" max="16384" width="9.140625" style="1"/>
  </cols>
  <sheetData>
    <row r="1" spans="1:15" ht="12" customHeight="1">
      <c r="O1" s="8"/>
    </row>
    <row r="2" spans="1:15" ht="15" customHeight="1">
      <c r="A2" s="2"/>
      <c r="B2" s="583" t="s">
        <v>0</v>
      </c>
      <c r="C2" s="168"/>
      <c r="D2" s="163"/>
      <c r="E2" s="163"/>
      <c r="F2" s="163"/>
      <c r="G2" s="168"/>
      <c r="H2" s="163"/>
      <c r="I2" s="575" t="s">
        <v>1</v>
      </c>
    </row>
    <row r="3" spans="1:15" ht="15" customHeight="1">
      <c r="A3" s="2"/>
      <c r="B3" s="1038" t="s">
        <v>602</v>
      </c>
      <c r="C3" s="11"/>
      <c r="D3" s="14"/>
      <c r="E3" s="14"/>
      <c r="F3" s="85"/>
      <c r="G3" s="11"/>
      <c r="H3" s="14"/>
      <c r="I3" s="560" t="s">
        <v>2</v>
      </c>
    </row>
    <row r="4" spans="1:15" ht="12" customHeight="1">
      <c r="A4" s="2"/>
      <c r="B4" s="1039"/>
      <c r="C4" s="11"/>
      <c r="D4" s="14"/>
      <c r="E4" s="14"/>
      <c r="F4" s="85"/>
      <c r="G4" s="11"/>
      <c r="H4" s="14"/>
      <c r="I4" s="560" t="s">
        <v>26</v>
      </c>
    </row>
    <row r="5" spans="1:15" ht="12" customHeight="1">
      <c r="A5" s="2"/>
      <c r="B5" s="1040"/>
      <c r="C5" s="1023" t="s">
        <v>3</v>
      </c>
      <c r="D5" s="1023"/>
      <c r="E5" s="1023"/>
      <c r="F5" s="85"/>
      <c r="G5" s="1023" t="s">
        <v>3</v>
      </c>
      <c r="H5" s="1023"/>
      <c r="I5" s="1041"/>
    </row>
    <row r="6" spans="1:15" s="18" customFormat="1" ht="12" customHeight="1">
      <c r="A6" s="3"/>
      <c r="B6" s="1024"/>
      <c r="C6" s="1549">
        <v>2018</v>
      </c>
      <c r="D6" s="1550"/>
      <c r="E6" s="1551"/>
      <c r="F6" s="949"/>
      <c r="G6" s="1549">
        <v>2019</v>
      </c>
      <c r="H6" s="1550"/>
      <c r="I6" s="1551"/>
    </row>
    <row r="7" spans="1:15" s="18" customFormat="1" ht="12" customHeight="1">
      <c r="A7" s="3"/>
      <c r="B7" s="1024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</row>
    <row r="8" spans="1:15" s="18" customFormat="1" ht="12" customHeight="1">
      <c r="A8" s="3"/>
      <c r="B8" s="1053" t="s">
        <v>600</v>
      </c>
      <c r="C8" s="21" t="s">
        <v>8</v>
      </c>
      <c r="D8" s="21" t="s">
        <v>8</v>
      </c>
      <c r="E8" s="1042" t="s">
        <v>9</v>
      </c>
      <c r="F8" s="3"/>
      <c r="G8" s="21" t="s">
        <v>8</v>
      </c>
      <c r="H8" s="21" t="s">
        <v>8</v>
      </c>
      <c r="I8" s="1042" t="s">
        <v>9</v>
      </c>
    </row>
    <row r="9" spans="1:15" s="18" customFormat="1" ht="12" customHeight="1">
      <c r="A9" s="3"/>
      <c r="B9" s="1053"/>
      <c r="C9" s="21"/>
      <c r="D9" s="21"/>
      <c r="E9" s="1042"/>
      <c r="F9" s="87"/>
      <c r="G9" s="23"/>
      <c r="H9" s="23"/>
      <c r="I9" s="1054"/>
    </row>
    <row r="10" spans="1:15" s="3" customFormat="1" ht="12" customHeight="1">
      <c r="B10" s="1055" t="s">
        <v>10</v>
      </c>
      <c r="C10" s="1056">
        <v>1064.1747</v>
      </c>
      <c r="D10" s="1056">
        <v>1009.6659999999999</v>
      </c>
      <c r="E10" s="1057">
        <v>2073.8406999999997</v>
      </c>
      <c r="F10" s="1056"/>
      <c r="G10" s="1056">
        <v>1010.075819472</v>
      </c>
      <c r="H10" s="1056">
        <v>962.57924739700002</v>
      </c>
      <c r="I10" s="1057">
        <v>1972.6550668689999</v>
      </c>
      <c r="J10" s="90"/>
      <c r="K10" s="90"/>
      <c r="O10" s="37"/>
    </row>
    <row r="11" spans="1:15" s="91" customFormat="1" ht="12" customHeight="1">
      <c r="A11" s="3"/>
      <c r="B11" s="1047"/>
      <c r="C11" s="33"/>
      <c r="D11" s="33"/>
      <c r="E11" s="590"/>
      <c r="F11" s="33"/>
      <c r="G11" s="33"/>
      <c r="H11" s="33"/>
      <c r="I11" s="590"/>
      <c r="J11" s="90"/>
      <c r="K11" s="90"/>
      <c r="O11" s="37"/>
    </row>
    <row r="12" spans="1:15" s="18" customFormat="1" ht="12" customHeight="1">
      <c r="A12" s="54"/>
      <c r="B12" s="1030" t="s">
        <v>27</v>
      </c>
      <c r="C12" s="33">
        <v>-3.2060000000000031</v>
      </c>
      <c r="D12" s="33">
        <v>-256.8741</v>
      </c>
      <c r="E12" s="994">
        <v>-260.08010000000002</v>
      </c>
      <c r="F12" s="33"/>
      <c r="G12" s="33">
        <v>-394.378367787</v>
      </c>
      <c r="H12" s="33">
        <v>168.49775483299999</v>
      </c>
      <c r="I12" s="994">
        <v>-225.88061295399999</v>
      </c>
      <c r="J12" s="92"/>
      <c r="K12" s="92"/>
      <c r="O12" s="37"/>
    </row>
    <row r="13" spans="1:15" s="91" customFormat="1" ht="12" customHeight="1">
      <c r="A13" s="3"/>
      <c r="B13" s="988" t="s">
        <v>28</v>
      </c>
      <c r="C13" s="33">
        <v>-66.9559</v>
      </c>
      <c r="D13" s="33">
        <v>-10.067800000000002</v>
      </c>
      <c r="E13" s="994">
        <v>-77.023700000000005</v>
      </c>
      <c r="F13" s="33"/>
      <c r="G13" s="33">
        <v>274.86785060199998</v>
      </c>
      <c r="H13" s="33">
        <v>130.597673501</v>
      </c>
      <c r="I13" s="994">
        <v>405.46552410300001</v>
      </c>
      <c r="J13" s="18"/>
      <c r="K13" s="18"/>
      <c r="O13" s="37"/>
    </row>
    <row r="14" spans="1:15" s="91" customFormat="1" ht="12" customHeight="1">
      <c r="A14" s="54"/>
      <c r="B14" s="988" t="s">
        <v>29</v>
      </c>
      <c r="C14" s="33">
        <v>-0.25319999999999998</v>
      </c>
      <c r="D14" s="33">
        <v>-18.729599999999998</v>
      </c>
      <c r="E14" s="994">
        <v>-18.982799999999997</v>
      </c>
      <c r="F14" s="33"/>
      <c r="G14" s="33">
        <v>-38.573680074000002</v>
      </c>
      <c r="H14" s="33">
        <v>16.759535115999999</v>
      </c>
      <c r="I14" s="994">
        <v>-21.814144958</v>
      </c>
      <c r="O14" s="37"/>
    </row>
    <row r="15" spans="1:15" s="91" customFormat="1" ht="12" customHeight="1">
      <c r="A15" s="54"/>
      <c r="B15" s="988" t="s">
        <v>30</v>
      </c>
      <c r="C15" s="33">
        <v>-294.31889999999999</v>
      </c>
      <c r="D15" s="33">
        <v>-581.02850000000001</v>
      </c>
      <c r="E15" s="994">
        <v>-875.34739999999999</v>
      </c>
      <c r="F15" s="33"/>
      <c r="G15" s="33">
        <v>-93.082571510999998</v>
      </c>
      <c r="H15" s="33">
        <v>-188.013929682</v>
      </c>
      <c r="I15" s="994">
        <v>-281.09650119299999</v>
      </c>
      <c r="O15" s="37"/>
    </row>
    <row r="16" spans="1:15" s="91" customFormat="1" ht="12" customHeight="1">
      <c r="B16" s="93" t="s">
        <v>31</v>
      </c>
      <c r="C16" s="33">
        <v>-7.0097999999999985</v>
      </c>
      <c r="D16" s="33">
        <v>-6.5217999999999998</v>
      </c>
      <c r="E16" s="994">
        <v>-13.531599999999997</v>
      </c>
      <c r="F16" s="33"/>
      <c r="G16" s="33">
        <v>8.1411647049999996</v>
      </c>
      <c r="H16" s="33">
        <v>14.782506815</v>
      </c>
      <c r="I16" s="994">
        <v>22.923671519999999</v>
      </c>
      <c r="O16" s="37"/>
    </row>
    <row r="17" spans="1:17" s="91" customFormat="1" ht="12" customHeight="1">
      <c r="B17" s="1047" t="s">
        <v>32</v>
      </c>
      <c r="C17" s="94">
        <v>692.43100000000004</v>
      </c>
      <c r="D17" s="94">
        <v>136.4443</v>
      </c>
      <c r="E17" s="95">
        <v>828.87530000000004</v>
      </c>
      <c r="F17" s="94"/>
      <c r="G17" s="94">
        <v>767.050215407</v>
      </c>
      <c r="H17" s="94">
        <v>1105.20278798</v>
      </c>
      <c r="I17" s="95">
        <v>1872.253003387</v>
      </c>
      <c r="J17" s="96"/>
      <c r="K17" s="96"/>
      <c r="O17" s="37"/>
    </row>
    <row r="18" spans="1:17" s="91" customFormat="1" ht="12" customHeight="1">
      <c r="B18" s="988" t="s">
        <v>33</v>
      </c>
      <c r="C18" s="33">
        <v>-201.31059999999999</v>
      </c>
      <c r="D18" s="33">
        <v>116.907</v>
      </c>
      <c r="E18" s="97">
        <v>-84.403599999999997</v>
      </c>
      <c r="F18" s="33"/>
      <c r="G18" s="33">
        <v>-148.66035031800001</v>
      </c>
      <c r="H18" s="33">
        <v>-195.49944499599999</v>
      </c>
      <c r="I18" s="97">
        <v>-344.15979531400001</v>
      </c>
      <c r="O18" s="37"/>
    </row>
    <row r="19" spans="1:17" s="91" customFormat="1" ht="12" customHeight="1">
      <c r="B19" s="39" t="s">
        <v>18</v>
      </c>
      <c r="C19" s="40">
        <v>491.12040000000002</v>
      </c>
      <c r="D19" s="40">
        <v>253.35129999999998</v>
      </c>
      <c r="E19" s="41">
        <v>744.47170000000006</v>
      </c>
      <c r="F19" s="40"/>
      <c r="G19" s="40">
        <v>618.38986508899995</v>
      </c>
      <c r="H19" s="40">
        <v>909.70334298399996</v>
      </c>
      <c r="I19" s="41">
        <v>1528.0932080729999</v>
      </c>
      <c r="J19" s="96"/>
      <c r="K19" s="96"/>
      <c r="O19" s="37"/>
    </row>
    <row r="20" spans="1:17" s="91" customFormat="1" ht="12" customHeight="1">
      <c r="B20" s="588"/>
      <c r="C20" s="166"/>
      <c r="D20" s="166"/>
      <c r="E20" s="590"/>
      <c r="F20" s="166"/>
      <c r="G20" s="166"/>
      <c r="H20" s="166"/>
      <c r="I20" s="590"/>
      <c r="O20" s="37"/>
    </row>
    <row r="21" spans="1:17" s="91" customFormat="1" ht="12" customHeight="1">
      <c r="B21" s="1047" t="s">
        <v>17</v>
      </c>
      <c r="C21" s="58">
        <v>863.48019999999997</v>
      </c>
      <c r="D21" s="58">
        <v>890.60619999999994</v>
      </c>
      <c r="E21" s="1058">
        <v>1754.0863999999999</v>
      </c>
      <c r="F21" s="58"/>
      <c r="G21" s="58">
        <v>833.16626585500001</v>
      </c>
      <c r="H21" s="58">
        <v>817.59272491199999</v>
      </c>
      <c r="I21" s="1058">
        <v>1650.7589907669999</v>
      </c>
      <c r="J21" s="96"/>
      <c r="K21" s="96"/>
      <c r="O21" s="37"/>
    </row>
    <row r="22" spans="1:17" s="91" customFormat="1" ht="12" customHeight="1">
      <c r="B22" s="988"/>
      <c r="C22" s="33"/>
      <c r="D22" s="33"/>
      <c r="E22" s="994"/>
      <c r="F22" s="33"/>
      <c r="G22" s="33"/>
      <c r="H22" s="33"/>
      <c r="I22" s="994"/>
    </row>
    <row r="23" spans="1:17" s="91" customFormat="1" ht="12" customHeight="1">
      <c r="B23" s="1047" t="s">
        <v>34</v>
      </c>
      <c r="C23" s="33"/>
      <c r="D23" s="33"/>
      <c r="E23" s="994"/>
      <c r="F23" s="33"/>
      <c r="G23" s="33"/>
      <c r="H23" s="33"/>
      <c r="I23" s="994"/>
      <c r="M23" s="1132"/>
    </row>
    <row r="24" spans="1:17" s="18" customFormat="1" ht="12" customHeight="1">
      <c r="A24" s="91"/>
      <c r="B24" s="988" t="s">
        <v>35</v>
      </c>
      <c r="C24" s="33">
        <v>2069.3267919999998</v>
      </c>
      <c r="D24" s="33">
        <v>2047.3653159999999</v>
      </c>
      <c r="E24" s="1059">
        <v>2047.3653159999999</v>
      </c>
      <c r="F24" s="33"/>
      <c r="G24" s="33">
        <v>2083.9616769999998</v>
      </c>
      <c r="H24" s="33">
        <v>2052.5480200000002</v>
      </c>
      <c r="I24" s="1059">
        <v>2052.5480200000002</v>
      </c>
      <c r="J24" s="91"/>
      <c r="K24" s="91"/>
    </row>
    <row r="25" spans="1:17" s="18" customFormat="1" ht="12" customHeight="1">
      <c r="B25" s="1060" t="s">
        <v>36</v>
      </c>
      <c r="C25" s="1061">
        <v>2046.098144</v>
      </c>
      <c r="D25" s="1061">
        <v>2053.4018384999999</v>
      </c>
      <c r="E25" s="1062">
        <v>2049.783997</v>
      </c>
      <c r="F25" s="1061"/>
      <c r="G25" s="1061">
        <v>2050.122265</v>
      </c>
      <c r="H25" s="1061">
        <v>2062.0475234999999</v>
      </c>
      <c r="I25" s="1062">
        <v>2056.1586885000002</v>
      </c>
    </row>
    <row r="26" spans="1:17" s="18" customFormat="1" ht="12" customHeight="1">
      <c r="B26" s="988"/>
      <c r="C26" s="123"/>
      <c r="D26" s="123"/>
      <c r="E26" s="1059"/>
      <c r="F26" s="123"/>
      <c r="G26" s="123"/>
      <c r="H26" s="123"/>
      <c r="I26" s="1133"/>
    </row>
    <row r="27" spans="1:17" s="18" customFormat="1" ht="12" customHeight="1">
      <c r="B27" s="1047" t="s">
        <v>37</v>
      </c>
      <c r="C27" s="33"/>
      <c r="D27" s="33"/>
      <c r="E27" s="994"/>
      <c r="F27" s="33"/>
      <c r="G27" s="33"/>
      <c r="H27" s="33"/>
      <c r="I27" s="994"/>
      <c r="O27" s="91"/>
    </row>
    <row r="28" spans="1:17" s="91" customFormat="1" ht="12" customHeight="1">
      <c r="B28" s="988" t="s">
        <v>38</v>
      </c>
      <c r="C28" s="124">
        <v>0.39</v>
      </c>
      <c r="D28" s="124">
        <v>0.41</v>
      </c>
      <c r="E28" s="1010">
        <v>0.8</v>
      </c>
      <c r="F28" s="124"/>
      <c r="G28" s="124">
        <v>0.38</v>
      </c>
      <c r="H28" s="124">
        <v>0.39</v>
      </c>
      <c r="I28" s="1010">
        <v>0.78</v>
      </c>
    </row>
    <row r="29" spans="1:17" s="91" customFormat="1" ht="12" customHeight="1">
      <c r="B29" s="988" t="s">
        <v>17</v>
      </c>
      <c r="C29" s="124">
        <v>0.42</v>
      </c>
      <c r="D29" s="124">
        <v>0.43</v>
      </c>
      <c r="E29" s="1010">
        <v>0.86</v>
      </c>
      <c r="F29" s="124"/>
      <c r="G29" s="124">
        <v>0.41</v>
      </c>
      <c r="H29" s="124">
        <v>0.41</v>
      </c>
      <c r="I29" s="1010">
        <v>0.82</v>
      </c>
    </row>
    <row r="30" spans="1:17" s="91" customFormat="1" ht="12" customHeight="1">
      <c r="B30" s="988" t="s">
        <v>18</v>
      </c>
      <c r="C30" s="124">
        <v>0.23987338199501343</v>
      </c>
      <c r="D30" s="124">
        <v>0.12311568898402937</v>
      </c>
      <c r="E30" s="1010">
        <v>0.36277503624348967</v>
      </c>
      <c r="F30" s="124"/>
      <c r="G30" s="124">
        <v>0.30139907441520319</v>
      </c>
      <c r="H30" s="124">
        <v>0.45212089110322395</v>
      </c>
      <c r="I30" s="1010">
        <v>0.76502246091149639</v>
      </c>
    </row>
    <row r="31" spans="1:17" s="91" customFormat="1" ht="12" customHeight="1">
      <c r="B31" s="988" t="s">
        <v>39</v>
      </c>
      <c r="C31" s="124">
        <v>0.14000000000000001</v>
      </c>
      <c r="D31" s="124">
        <v>0.15</v>
      </c>
      <c r="E31" s="1010">
        <v>0.29000000000000004</v>
      </c>
      <c r="F31" s="124"/>
      <c r="G31" s="124">
        <v>0.15</v>
      </c>
      <c r="H31" s="124">
        <v>0.16</v>
      </c>
      <c r="I31" s="1010">
        <v>0.31</v>
      </c>
      <c r="P31" s="124"/>
      <c r="Q31" s="124"/>
    </row>
    <row r="32" spans="1:17" s="91" customFormat="1" ht="12" customHeight="1">
      <c r="B32" s="988" t="s">
        <v>640</v>
      </c>
      <c r="C32" s="124">
        <v>9.8817644844952071</v>
      </c>
      <c r="D32" s="124">
        <v>9.5330812959810842</v>
      </c>
      <c r="E32" s="1134">
        <v>9.5330812959810842</v>
      </c>
      <c r="F32" s="124"/>
      <c r="G32" s="124">
        <v>10.307675154047471</v>
      </c>
      <c r="H32" s="124">
        <v>11.169288015000985</v>
      </c>
      <c r="I32" s="1010">
        <v>11.169288015000985</v>
      </c>
      <c r="P32" s="124"/>
      <c r="Q32" s="124"/>
    </row>
    <row r="33" spans="1:18" s="91" customFormat="1" ht="12" customHeight="1">
      <c r="B33" s="1060" t="s">
        <v>40</v>
      </c>
      <c r="C33" s="1135">
        <v>7.94</v>
      </c>
      <c r="D33" s="1135">
        <v>7.86</v>
      </c>
      <c r="E33" s="1136">
        <v>7.86</v>
      </c>
      <c r="F33" s="1135"/>
      <c r="G33" s="1135">
        <v>7.76</v>
      </c>
      <c r="H33" s="1135">
        <v>8.31</v>
      </c>
      <c r="I33" s="1548">
        <v>8.31</v>
      </c>
      <c r="O33" s="18"/>
      <c r="P33" s="124"/>
      <c r="Q33" s="124"/>
    </row>
    <row r="34" spans="1:18" s="18" customFormat="1" ht="12" customHeight="1">
      <c r="A34" s="91"/>
      <c r="B34" s="988"/>
      <c r="C34" s="123"/>
      <c r="D34" s="123"/>
      <c r="E34" s="1059"/>
      <c r="F34" s="123"/>
      <c r="G34" s="123"/>
      <c r="H34" s="123"/>
      <c r="I34" s="1059"/>
      <c r="J34" s="91"/>
      <c r="K34" s="91"/>
      <c r="O34" s="91"/>
    </row>
    <row r="35" spans="1:18" s="18" customFormat="1" ht="12" customHeight="1">
      <c r="B35" s="1047" t="s">
        <v>41</v>
      </c>
      <c r="C35" s="48"/>
      <c r="D35" s="48"/>
      <c r="E35" s="1011"/>
      <c r="F35" s="48"/>
      <c r="G35" s="48"/>
      <c r="H35" s="48"/>
      <c r="I35" s="1011"/>
      <c r="O35" s="124"/>
      <c r="P35" s="124"/>
      <c r="Q35" s="124"/>
      <c r="R35" s="124"/>
    </row>
    <row r="36" spans="1:18" s="18" customFormat="1" ht="12" customHeight="1">
      <c r="B36" s="988" t="s">
        <v>42</v>
      </c>
      <c r="C36" s="124">
        <v>6.1239999999999997</v>
      </c>
      <c r="D36" s="124">
        <v>5.7759999999999998</v>
      </c>
      <c r="E36" s="1010">
        <v>6.1239999999999997</v>
      </c>
      <c r="F36" s="124"/>
      <c r="G36" s="124">
        <v>4.734</v>
      </c>
      <c r="H36" s="124">
        <v>4.6050000000000004</v>
      </c>
      <c r="I36" s="1010">
        <v>4.734</v>
      </c>
      <c r="O36" s="124"/>
      <c r="P36" s="124"/>
      <c r="Q36" s="124"/>
      <c r="R36" s="124"/>
    </row>
    <row r="37" spans="1:18" s="18" customFormat="1" ht="12" customHeight="1">
      <c r="B37" s="988" t="s">
        <v>43</v>
      </c>
      <c r="C37" s="124">
        <v>5.0780000000000003</v>
      </c>
      <c r="D37" s="124">
        <v>3.96</v>
      </c>
      <c r="E37" s="1010">
        <v>3.96</v>
      </c>
      <c r="F37" s="124"/>
      <c r="G37" s="124">
        <v>4.03</v>
      </c>
      <c r="H37" s="124">
        <v>3.4049999999999998</v>
      </c>
      <c r="I37" s="1010">
        <v>3.4049999999999998</v>
      </c>
    </row>
    <row r="38" spans="1:18" s="18" customFormat="1" ht="12" customHeight="1">
      <c r="B38" s="988" t="s">
        <v>44</v>
      </c>
      <c r="C38" s="124">
        <v>5.1360000000000001</v>
      </c>
      <c r="D38" s="124">
        <v>4.08</v>
      </c>
      <c r="E38" s="1010">
        <v>4.08</v>
      </c>
      <c r="F38" s="124"/>
      <c r="G38" s="124">
        <v>4.3780000000000001</v>
      </c>
      <c r="H38" s="124">
        <v>4.0670000000000002</v>
      </c>
      <c r="I38" s="1010">
        <v>4.0670000000000002</v>
      </c>
    </row>
    <row r="39" spans="1:18" s="18" customFormat="1" ht="12" customHeight="1">
      <c r="B39" s="1060" t="s">
        <v>45</v>
      </c>
      <c r="C39" s="1061">
        <v>9463987.5873015877</v>
      </c>
      <c r="D39" s="1061">
        <v>8783433</v>
      </c>
      <c r="E39" s="1025">
        <v>9119707</v>
      </c>
      <c r="F39" s="1061"/>
      <c r="G39" s="1061">
        <v>7381016.7759999996</v>
      </c>
      <c r="H39" s="1061">
        <v>8521873</v>
      </c>
      <c r="I39" s="1025">
        <v>7960428</v>
      </c>
    </row>
    <row r="40" spans="1:18" s="18" customFormat="1" ht="12" customHeight="1">
      <c r="B40" s="1"/>
      <c r="C40" s="1"/>
      <c r="D40" s="1"/>
      <c r="E40" s="1"/>
      <c r="F40" s="83"/>
      <c r="G40" s="1"/>
      <c r="H40" s="1"/>
      <c r="I40" s="1063"/>
    </row>
    <row r="41" spans="1:18" s="18" customFormat="1" ht="23.25" customHeight="1">
      <c r="B41" s="1555"/>
      <c r="C41" s="1556"/>
      <c r="D41" s="1556"/>
      <c r="E41" s="1556"/>
      <c r="F41" s="1556"/>
      <c r="G41" s="1556"/>
      <c r="H41" s="1556"/>
      <c r="I41" s="1556"/>
    </row>
    <row r="42" spans="1:18" s="18" customFormat="1" ht="12" customHeight="1">
      <c r="B42" s="1035"/>
      <c r="C42" s="1035"/>
      <c r="D42" s="1035"/>
      <c r="E42" s="1035"/>
      <c r="F42" s="1035"/>
      <c r="G42" s="1035"/>
      <c r="H42" s="1035"/>
      <c r="I42" s="1035"/>
    </row>
    <row r="43" spans="1:18" s="3" customFormat="1" ht="12" customHeight="1">
      <c r="B43" s="1035"/>
      <c r="C43" s="1035"/>
      <c r="D43" s="1035"/>
      <c r="E43" s="1035"/>
      <c r="F43" s="1035"/>
      <c r="G43" s="1035"/>
      <c r="H43" s="1035"/>
      <c r="I43" s="1035"/>
      <c r="J43" s="18"/>
      <c r="K43" s="18"/>
    </row>
    <row r="44" spans="1:18" s="3" customFormat="1" ht="12" customHeight="1">
      <c r="B44" s="1035"/>
      <c r="C44" s="1035"/>
      <c r="D44" s="1035"/>
      <c r="E44" s="1035"/>
      <c r="F44" s="1035"/>
      <c r="G44" s="1035"/>
      <c r="H44" s="1035"/>
      <c r="I44" s="1035"/>
    </row>
    <row r="45" spans="1:18" s="3" customFormat="1" ht="12" customHeight="1">
      <c r="B45" s="1035"/>
      <c r="C45" s="1035"/>
      <c r="D45" s="1064"/>
      <c r="E45" s="1035"/>
      <c r="F45" s="1035"/>
      <c r="G45" s="1035"/>
      <c r="H45" s="1035"/>
      <c r="I45" s="1035"/>
    </row>
    <row r="46" spans="1:18" s="2" customFormat="1" ht="12" customHeight="1">
      <c r="A46" s="3"/>
      <c r="B46" s="1035"/>
      <c r="C46" s="1035"/>
      <c r="D46" s="1035"/>
      <c r="E46" s="1035"/>
      <c r="F46" s="1035"/>
      <c r="G46" s="1035"/>
      <c r="H46" s="1035"/>
      <c r="I46" s="1035"/>
      <c r="J46" s="3"/>
      <c r="K46" s="3"/>
    </row>
    <row r="47" spans="1:18" s="2" customFormat="1" ht="12" customHeight="1">
      <c r="B47" s="1035"/>
      <c r="C47" s="1035"/>
      <c r="D47" s="1035"/>
      <c r="E47" s="1035"/>
      <c r="F47" s="1035"/>
      <c r="G47" s="1035"/>
      <c r="H47" s="1035"/>
      <c r="I47" s="1035"/>
    </row>
    <row r="48" spans="1:18" s="2" customFormat="1" ht="12" customHeight="1">
      <c r="B48" s="1035"/>
      <c r="C48" s="1035"/>
      <c r="D48" s="1035"/>
      <c r="E48" s="1035"/>
      <c r="F48" s="1035"/>
      <c r="G48" s="1035"/>
      <c r="H48" s="1035"/>
      <c r="I48" s="1035"/>
    </row>
    <row r="49" spans="1:11" s="2" customFormat="1" ht="12" customHeight="1">
      <c r="F49" s="101"/>
      <c r="G49" s="102"/>
      <c r="H49" s="1"/>
      <c r="I49" s="102"/>
    </row>
    <row r="50" spans="1:11" s="2" customFormat="1" ht="12" customHeight="1">
      <c r="B50" s="38"/>
      <c r="F50" s="101"/>
      <c r="G50" s="102"/>
      <c r="H50" s="1"/>
      <c r="I50" s="1"/>
    </row>
    <row r="51" spans="1:11" s="2" customFormat="1" ht="12" customHeight="1">
      <c r="C51" s="103"/>
      <c r="D51" s="103"/>
      <c r="E51" s="103"/>
      <c r="F51" s="101"/>
      <c r="G51" s="1"/>
      <c r="H51" s="1"/>
      <c r="I51" s="1"/>
    </row>
    <row r="52" spans="1:11" s="2" customFormat="1" ht="12" customHeight="1">
      <c r="C52" s="103"/>
      <c r="D52" s="103"/>
      <c r="E52" s="103"/>
      <c r="F52" s="101"/>
      <c r="G52" s="1"/>
      <c r="H52" s="1"/>
      <c r="I52" s="1"/>
    </row>
    <row r="53" spans="1:11" s="2" customFormat="1" ht="12" customHeight="1">
      <c r="C53" s="103"/>
      <c r="D53" s="103"/>
      <c r="E53" s="103"/>
      <c r="F53" s="101"/>
      <c r="G53" s="1"/>
      <c r="H53" s="1"/>
      <c r="I53" s="1"/>
    </row>
    <row r="54" spans="1:11" s="2" customFormat="1" ht="12" customHeight="1">
      <c r="C54" s="104"/>
      <c r="D54" s="104"/>
      <c r="E54" s="104"/>
      <c r="F54" s="101"/>
      <c r="G54" s="1"/>
      <c r="H54" s="1"/>
      <c r="I54" s="1"/>
    </row>
    <row r="55" spans="1:11" s="2" customFormat="1" ht="12" customHeight="1">
      <c r="F55" s="101"/>
      <c r="G55" s="1"/>
      <c r="H55" s="1"/>
      <c r="I55" s="1"/>
    </row>
    <row r="56" spans="1:11" s="2" customFormat="1" ht="12" customHeight="1">
      <c r="F56" s="101"/>
      <c r="G56" s="1"/>
      <c r="H56" s="1"/>
      <c r="I56" s="1"/>
    </row>
    <row r="57" spans="1:11" s="2" customFormat="1" ht="12" customHeight="1">
      <c r="B57" s="1"/>
      <c r="C57" s="1"/>
      <c r="D57" s="1"/>
      <c r="E57" s="1"/>
      <c r="F57" s="83"/>
      <c r="G57" s="1"/>
      <c r="H57" s="1"/>
      <c r="I57" s="1"/>
    </row>
    <row r="58" spans="1:11" ht="12" customHeight="1">
      <c r="A58" s="2"/>
      <c r="J58" s="2"/>
      <c r="K58" s="2"/>
    </row>
  </sheetData>
  <mergeCells count="3">
    <mergeCell ref="G6:I6"/>
    <mergeCell ref="C6:E6"/>
    <mergeCell ref="B41:I41"/>
  </mergeCells>
  <conditionalFormatting sqref="C10:G10 C11:F25">
    <cfRule type="cellIs" dxfId="739" priority="10" operator="between">
      <formula>0.4999</formula>
      <formula>-0.4999</formula>
    </cfRule>
  </conditionalFormatting>
  <conditionalFormatting sqref="O10:O21">
    <cfRule type="cellIs" dxfId="738" priority="6" operator="notBetween">
      <formula>-0.2</formula>
      <formula>0.2</formula>
    </cfRule>
  </conditionalFormatting>
  <conditionalFormatting sqref="G22:G25">
    <cfRule type="cellIs" dxfId="737" priority="5" operator="between">
      <formula>0.4999</formula>
      <formula>-0.4999</formula>
    </cfRule>
  </conditionalFormatting>
  <conditionalFormatting sqref="G12:G21">
    <cfRule type="cellIs" dxfId="736" priority="4" operator="between">
      <formula>0.4999</formula>
      <formula>-0.4999</formula>
    </cfRule>
  </conditionalFormatting>
  <conditionalFormatting sqref="G11">
    <cfRule type="cellIs" dxfId="735" priority="3" operator="between">
      <formula>0.4999</formula>
      <formula>-0.4999</formula>
    </cfRule>
  </conditionalFormatting>
  <conditionalFormatting sqref="H22:I25">
    <cfRule type="cellIs" dxfId="734" priority="2" operator="between">
      <formula>0.4999</formula>
      <formula>-0.4999</formula>
    </cfRule>
  </conditionalFormatting>
  <conditionalFormatting sqref="H10:I21">
    <cfRule type="cellIs" dxfId="733" priority="1" operator="between">
      <formula>0.4999</formula>
      <formula>-0.4999</formula>
    </cfRule>
  </conditionalFormatting>
  <printOptions horizontalCentered="1"/>
  <pageMargins left="0.75" right="0.75" top="1" bottom="1" header="0.5" footer="0.5"/>
  <pageSetup paperSize="9" scale="91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479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641" customWidth="1"/>
    <col min="2" max="2" width="50.7109375" style="329" customWidth="1"/>
    <col min="3" max="5" width="11.7109375" style="329" customWidth="1"/>
    <col min="6" max="6" width="2.7109375" style="329" customWidth="1"/>
    <col min="7" max="9" width="11.7109375" style="329" customWidth="1"/>
    <col min="10" max="16384" width="9.140625" style="329"/>
  </cols>
  <sheetData>
    <row r="1" spans="1:12" ht="12" customHeight="1">
      <c r="L1" s="8"/>
    </row>
    <row r="2" spans="1:12" ht="15" customHeight="1">
      <c r="B2" s="574" t="s">
        <v>12</v>
      </c>
      <c r="C2" s="642"/>
      <c r="D2" s="644"/>
      <c r="E2" s="591"/>
      <c r="F2" s="643"/>
      <c r="G2" s="642"/>
      <c r="H2" s="644"/>
      <c r="I2" s="575" t="s">
        <v>1</v>
      </c>
    </row>
    <row r="3" spans="1:12" ht="15" customHeight="1">
      <c r="B3" s="1263" t="s">
        <v>240</v>
      </c>
      <c r="C3" s="65"/>
      <c r="D3" s="66"/>
      <c r="E3" s="66"/>
      <c r="F3" s="66"/>
      <c r="G3" s="65"/>
      <c r="H3" s="66"/>
      <c r="I3" s="645"/>
    </row>
    <row r="4" spans="1:12" ht="12" customHeight="1">
      <c r="B4" s="1301"/>
      <c r="C4" s="65"/>
      <c r="D4" s="66"/>
      <c r="E4" s="138"/>
      <c r="F4" s="66"/>
      <c r="G4" s="65"/>
      <c r="H4" s="66"/>
      <c r="I4" s="560" t="s">
        <v>2</v>
      </c>
    </row>
    <row r="5" spans="1:12" ht="12" customHeight="1">
      <c r="B5" s="1040"/>
      <c r="C5" s="1023" t="s">
        <v>3</v>
      </c>
      <c r="D5" s="1299"/>
      <c r="E5" s="1299"/>
      <c r="F5" s="1299"/>
      <c r="G5" s="1023" t="s">
        <v>3</v>
      </c>
      <c r="H5" s="1299"/>
      <c r="I5" s="1298"/>
      <c r="L5" s="1104"/>
    </row>
    <row r="6" spans="1:12" ht="12" customHeight="1">
      <c r="B6" s="1297"/>
      <c r="C6" s="1549">
        <v>2018</v>
      </c>
      <c r="D6" s="1550"/>
      <c r="E6" s="1551"/>
      <c r="F6" s="618"/>
      <c r="G6" s="1549">
        <v>2019</v>
      </c>
      <c r="H6" s="1550"/>
      <c r="I6" s="1551"/>
      <c r="L6" s="1104"/>
    </row>
    <row r="7" spans="1:12" ht="12" customHeight="1">
      <c r="B7" s="1297"/>
      <c r="C7" s="19" t="s">
        <v>4</v>
      </c>
      <c r="D7" s="19" t="s">
        <v>5</v>
      </c>
      <c r="E7" s="580" t="s">
        <v>6</v>
      </c>
      <c r="F7" s="87"/>
      <c r="G7" s="19" t="s">
        <v>4</v>
      </c>
      <c r="H7" s="19" t="s">
        <v>5</v>
      </c>
      <c r="I7" s="580" t="s">
        <v>6</v>
      </c>
      <c r="L7" s="1104"/>
    </row>
    <row r="8" spans="1:12" ht="12" customHeight="1">
      <c r="B8" s="1297"/>
      <c r="C8" s="21" t="s">
        <v>8</v>
      </c>
      <c r="D8" s="21" t="s">
        <v>8</v>
      </c>
      <c r="E8" s="1042" t="s">
        <v>9</v>
      </c>
      <c r="F8" s="87"/>
      <c r="G8" s="21" t="s">
        <v>8</v>
      </c>
      <c r="H8" s="21" t="s">
        <v>8</v>
      </c>
      <c r="I8" s="1042" t="s">
        <v>9</v>
      </c>
      <c r="L8" s="1104"/>
    </row>
    <row r="9" spans="1:12" ht="12" customHeight="1">
      <c r="A9" s="329"/>
      <c r="B9" s="1249" t="s">
        <v>10</v>
      </c>
      <c r="C9" s="649"/>
      <c r="D9" s="649"/>
      <c r="E9" s="1296"/>
      <c r="F9" s="649"/>
      <c r="G9" s="650"/>
      <c r="H9" s="649"/>
      <c r="I9" s="1296"/>
      <c r="L9" s="1104"/>
    </row>
    <row r="10" spans="1:12" s="319" customFormat="1" ht="12" customHeight="1">
      <c r="B10" s="988" t="s">
        <v>21</v>
      </c>
      <c r="C10" s="33">
        <v>318.29589999999996</v>
      </c>
      <c r="D10" s="33">
        <v>296.65219999999999</v>
      </c>
      <c r="E10" s="651">
        <v>614.94809999999995</v>
      </c>
      <c r="F10" s="652"/>
      <c r="G10" s="33">
        <v>327.75590132100001</v>
      </c>
      <c r="H10" s="33">
        <v>320.141326295</v>
      </c>
      <c r="I10" s="651">
        <v>647.89722761600001</v>
      </c>
      <c r="J10" s="329"/>
      <c r="L10" s="1104"/>
    </row>
    <row r="11" spans="1:12" s="319" customFormat="1" ht="12" customHeight="1">
      <c r="B11" s="988" t="s">
        <v>24</v>
      </c>
      <c r="C11" s="33">
        <v>68.516000000000005</v>
      </c>
      <c r="D11" s="33">
        <v>59.567399999999999</v>
      </c>
      <c r="E11" s="651">
        <v>128.08340000000001</v>
      </c>
      <c r="F11" s="330"/>
      <c r="G11" s="33">
        <v>69.614856814999996</v>
      </c>
      <c r="H11" s="33">
        <v>69.732492101999995</v>
      </c>
      <c r="I11" s="651">
        <v>139.34734891700001</v>
      </c>
      <c r="J11" s="329"/>
      <c r="L11" s="1104"/>
    </row>
    <row r="12" spans="1:12" s="319" customFormat="1" ht="12" customHeight="1">
      <c r="B12" s="988" t="s">
        <v>22</v>
      </c>
      <c r="C12" s="33">
        <v>48.511099999999999</v>
      </c>
      <c r="D12" s="33">
        <v>47.421399999999998</v>
      </c>
      <c r="E12" s="651">
        <v>95.93249999999999</v>
      </c>
      <c r="F12" s="330"/>
      <c r="G12" s="33">
        <v>41.528137762999997</v>
      </c>
      <c r="H12" s="33">
        <v>46.670408178999999</v>
      </c>
      <c r="I12" s="651">
        <v>88.198545941999996</v>
      </c>
      <c r="J12" s="329"/>
      <c r="L12" s="1104"/>
    </row>
    <row r="13" spans="1:12" ht="12" customHeight="1">
      <c r="A13" s="653"/>
      <c r="B13" s="39" t="s">
        <v>10</v>
      </c>
      <c r="C13" s="654">
        <v>435.32299999999998</v>
      </c>
      <c r="D13" s="654">
        <v>403.64099999999996</v>
      </c>
      <c r="E13" s="655">
        <v>838.96399999999994</v>
      </c>
      <c r="F13" s="656"/>
      <c r="G13" s="654">
        <v>438.89889589900002</v>
      </c>
      <c r="H13" s="654">
        <v>436.54422657600003</v>
      </c>
      <c r="I13" s="655">
        <v>875.443122475</v>
      </c>
      <c r="L13" s="1104"/>
    </row>
    <row r="14" spans="1:12" ht="12" customHeight="1">
      <c r="A14" s="657"/>
      <c r="B14" s="1256"/>
      <c r="C14" s="658"/>
      <c r="D14" s="658"/>
      <c r="E14" s="1295"/>
      <c r="F14" s="330"/>
      <c r="G14" s="658"/>
      <c r="H14" s="658"/>
      <c r="I14" s="1295"/>
      <c r="L14" s="1104"/>
    </row>
    <row r="15" spans="1:12" s="8" customFormat="1" ht="12" customHeight="1">
      <c r="A15" s="38"/>
      <c r="B15" s="1030" t="s">
        <v>27</v>
      </c>
      <c r="C15" s="33">
        <v>76.384100000000004</v>
      </c>
      <c r="D15" s="33">
        <v>269.27420000000001</v>
      </c>
      <c r="E15" s="651">
        <v>345.6583</v>
      </c>
      <c r="F15" s="33"/>
      <c r="G15" s="33">
        <v>-535.89505417299995</v>
      </c>
      <c r="H15" s="33">
        <v>45.809712824999998</v>
      </c>
      <c r="I15" s="651">
        <v>-490.08534134799999</v>
      </c>
      <c r="J15" s="329"/>
      <c r="L15" s="1104"/>
    </row>
    <row r="16" spans="1:12" s="8" customFormat="1" ht="12" customHeight="1">
      <c r="A16" s="38"/>
      <c r="B16" s="988" t="s">
        <v>28</v>
      </c>
      <c r="C16" s="33">
        <v>61.122699999999995</v>
      </c>
      <c r="D16" s="33">
        <v>68.165899999999993</v>
      </c>
      <c r="E16" s="651">
        <v>129.28859999999997</v>
      </c>
      <c r="F16" s="33"/>
      <c r="G16" s="33">
        <v>251.696551508</v>
      </c>
      <c r="H16" s="33">
        <v>19.000258800000001</v>
      </c>
      <c r="I16" s="651">
        <v>270.69681030800001</v>
      </c>
      <c r="J16" s="329"/>
      <c r="L16" s="1104"/>
    </row>
    <row r="17" spans="1:12" s="8" customFormat="1" ht="12" customHeight="1">
      <c r="A17" s="38"/>
      <c r="B17" s="988" t="s">
        <v>29</v>
      </c>
      <c r="C17" s="33">
        <v>0.94920000000000004</v>
      </c>
      <c r="D17" s="33">
        <v>3.6354999999999995</v>
      </c>
      <c r="E17" s="651">
        <v>4.5846999999999998</v>
      </c>
      <c r="F17" s="33"/>
      <c r="G17" s="33">
        <v>-9.3603272900000007</v>
      </c>
      <c r="H17" s="33">
        <v>-16.181920903999998</v>
      </c>
      <c r="I17" s="651">
        <v>-25.542248193999999</v>
      </c>
      <c r="J17" s="329"/>
      <c r="L17" s="1104"/>
    </row>
    <row r="18" spans="1:12" s="91" customFormat="1" ht="12" customHeight="1">
      <c r="B18" s="93" t="s">
        <v>30</v>
      </c>
      <c r="C18" s="208">
        <v>-179.09269999999998</v>
      </c>
      <c r="D18" s="208">
        <v>-229.9444</v>
      </c>
      <c r="E18" s="659">
        <v>-409.03710000000001</v>
      </c>
      <c r="F18" s="208"/>
      <c r="G18" s="208">
        <v>28.593533347000001</v>
      </c>
      <c r="H18" s="208">
        <v>-33.861611425</v>
      </c>
      <c r="I18" s="659">
        <v>-5.2680780780000003</v>
      </c>
      <c r="J18" s="329"/>
      <c r="L18" s="1104"/>
    </row>
    <row r="19" spans="1:12" s="8" customFormat="1" ht="12" customHeight="1">
      <c r="B19" s="1047" t="s">
        <v>32</v>
      </c>
      <c r="C19" s="113">
        <v>394.68630000000002</v>
      </c>
      <c r="D19" s="113">
        <v>514.77230000000009</v>
      </c>
      <c r="E19" s="1247">
        <v>909.45860000000016</v>
      </c>
      <c r="F19" s="660"/>
      <c r="G19" s="113">
        <v>173.93359929100001</v>
      </c>
      <c r="H19" s="113">
        <v>451.31066587200002</v>
      </c>
      <c r="I19" s="1247">
        <v>625.24426516300002</v>
      </c>
      <c r="J19" s="329"/>
      <c r="L19" s="1104"/>
    </row>
    <row r="20" spans="1:12" s="8" customFormat="1" ht="12" customHeight="1">
      <c r="B20" s="988" t="s">
        <v>33</v>
      </c>
      <c r="C20" s="33">
        <v>-106.249</v>
      </c>
      <c r="D20" s="33">
        <v>-26.3538</v>
      </c>
      <c r="E20" s="651">
        <v>-132.6028</v>
      </c>
      <c r="F20" s="33"/>
      <c r="G20" s="33">
        <v>-59.134061602999999</v>
      </c>
      <c r="H20" s="33">
        <v>-80.593582581000007</v>
      </c>
      <c r="I20" s="651">
        <v>-139.72764418400001</v>
      </c>
      <c r="J20" s="329"/>
      <c r="L20" s="1104"/>
    </row>
    <row r="21" spans="1:12" s="8" customFormat="1" ht="12" customHeight="1">
      <c r="B21" s="39" t="s">
        <v>18</v>
      </c>
      <c r="C21" s="654">
        <v>288.43729999999999</v>
      </c>
      <c r="D21" s="654">
        <v>488.41840000000002</v>
      </c>
      <c r="E21" s="655">
        <v>776.85570000000007</v>
      </c>
      <c r="F21" s="656"/>
      <c r="G21" s="654">
        <v>114.799537688</v>
      </c>
      <c r="H21" s="654">
        <v>370.71708329099999</v>
      </c>
      <c r="I21" s="655">
        <v>485.51662097899998</v>
      </c>
      <c r="J21" s="329"/>
      <c r="L21" s="1104"/>
    </row>
    <row r="22" spans="1:12" s="8" customFormat="1" ht="12" customHeight="1">
      <c r="B22" s="588"/>
      <c r="C22" s="589"/>
      <c r="D22" s="589"/>
      <c r="E22" s="590"/>
      <c r="F22" s="589"/>
      <c r="G22" s="589"/>
      <c r="H22" s="589"/>
      <c r="I22" s="590"/>
      <c r="J22" s="329"/>
      <c r="L22" s="1104"/>
    </row>
    <row r="23" spans="1:12" ht="12" customHeight="1">
      <c r="A23" s="329"/>
      <c r="B23" s="1055" t="s">
        <v>17</v>
      </c>
      <c r="C23" s="1292">
        <v>355.85730000000001</v>
      </c>
      <c r="D23" s="1292">
        <v>318.1925</v>
      </c>
      <c r="E23" s="661">
        <v>674.0498</v>
      </c>
      <c r="F23" s="1293"/>
      <c r="G23" s="1292">
        <v>346.215893032</v>
      </c>
      <c r="H23" s="1292">
        <v>377.26233694699999</v>
      </c>
      <c r="I23" s="661">
        <v>723.47822997900005</v>
      </c>
      <c r="L23" s="1104"/>
    </row>
    <row r="24" spans="1:12" s="303" customFormat="1" ht="12.75" customHeight="1">
      <c r="B24" s="662"/>
      <c r="C24" s="663"/>
      <c r="D24" s="663"/>
      <c r="E24" s="664"/>
      <c r="F24" s="663"/>
      <c r="G24" s="663"/>
      <c r="H24" s="663"/>
      <c r="I24" s="664"/>
      <c r="J24" s="329"/>
      <c r="L24" s="1104"/>
    </row>
    <row r="25" spans="1:12" s="1" customFormat="1" ht="12" customHeight="1">
      <c r="A25" s="2"/>
      <c r="B25" s="1291" t="s">
        <v>265</v>
      </c>
      <c r="C25" s="48"/>
      <c r="D25" s="48"/>
      <c r="E25" s="1011"/>
      <c r="F25" s="258"/>
      <c r="G25" s="48"/>
      <c r="H25" s="48"/>
      <c r="I25" s="1011"/>
      <c r="J25" s="329"/>
      <c r="L25" s="1104"/>
    </row>
    <row r="26" spans="1:12" s="1" customFormat="1" ht="12" customHeight="1">
      <c r="A26" s="2"/>
      <c r="B26" s="1289" t="s">
        <v>246</v>
      </c>
      <c r="C26" s="48">
        <v>5123.6094000000003</v>
      </c>
      <c r="D26" s="48">
        <v>4639.5740000000005</v>
      </c>
      <c r="E26" s="651">
        <v>9763.1834000000017</v>
      </c>
      <c r="F26" s="258"/>
      <c r="G26" s="48">
        <v>4420.1053698229998</v>
      </c>
      <c r="H26" s="48">
        <v>4177.82171939</v>
      </c>
      <c r="I26" s="651">
        <v>8597.9270892130007</v>
      </c>
      <c r="J26" s="329"/>
      <c r="L26" s="1104"/>
    </row>
    <row r="27" spans="1:12" s="1" customFormat="1" ht="12" customHeight="1">
      <c r="A27" s="2"/>
      <c r="B27" s="1289" t="s">
        <v>247</v>
      </c>
      <c r="C27" s="48">
        <v>262.4751</v>
      </c>
      <c r="D27" s="399">
        <v>88.066299999999998</v>
      </c>
      <c r="E27" s="651">
        <v>350.54140000000001</v>
      </c>
      <c r="F27" s="258"/>
      <c r="G27" s="48">
        <v>275.252782126</v>
      </c>
      <c r="H27" s="399">
        <v>90.911449422999993</v>
      </c>
      <c r="I27" s="651">
        <v>366.16423154900002</v>
      </c>
      <c r="J27" s="329"/>
      <c r="L27" s="1104"/>
    </row>
    <row r="28" spans="1:12" s="1" customFormat="1" ht="12" customHeight="1">
      <c r="A28" s="2"/>
      <c r="B28" s="1289" t="s">
        <v>342</v>
      </c>
      <c r="C28" s="48">
        <v>242.87209999999999</v>
      </c>
      <c r="D28" s="399">
        <v>235.82420000000002</v>
      </c>
      <c r="E28" s="659">
        <v>478.69630000000001</v>
      </c>
      <c r="F28" s="258"/>
      <c r="G28" s="48">
        <v>258.92126415600001</v>
      </c>
      <c r="H28" s="399">
        <v>253.17167153899999</v>
      </c>
      <c r="I28" s="659">
        <v>512.09293569500005</v>
      </c>
      <c r="J28" s="329"/>
      <c r="L28" s="1104"/>
    </row>
    <row r="29" spans="1:12" s="1" customFormat="1" ht="12" customHeight="1">
      <c r="A29" s="2"/>
      <c r="B29" s="39" t="s">
        <v>248</v>
      </c>
      <c r="C29" s="654">
        <v>5628.9566999999997</v>
      </c>
      <c r="D29" s="654">
        <v>4963.4645999999993</v>
      </c>
      <c r="E29" s="655">
        <v>10592.421299999998</v>
      </c>
      <c r="F29" s="654"/>
      <c r="G29" s="654">
        <v>4954.2794161049997</v>
      </c>
      <c r="H29" s="654">
        <v>4521.9048403520001</v>
      </c>
      <c r="I29" s="655">
        <v>9476.1842564569997</v>
      </c>
      <c r="J29" s="329"/>
      <c r="L29" s="1104"/>
    </row>
    <row r="30" spans="1:12" s="1" customFormat="1" ht="12" customHeight="1">
      <c r="A30" s="2"/>
      <c r="B30" s="1291"/>
      <c r="C30" s="113"/>
      <c r="D30" s="562"/>
      <c r="E30" s="1290"/>
      <c r="F30" s="113"/>
      <c r="G30" s="113"/>
      <c r="H30" s="562"/>
      <c r="I30" s="1290"/>
      <c r="J30" s="329"/>
      <c r="L30" s="1104"/>
    </row>
    <row r="31" spans="1:12" s="1" customFormat="1" ht="12" customHeight="1">
      <c r="A31" s="2"/>
      <c r="B31" s="1289" t="s">
        <v>81</v>
      </c>
      <c r="C31" s="48">
        <v>1915.2631000000001</v>
      </c>
      <c r="D31" s="48">
        <v>1779.5358999999999</v>
      </c>
      <c r="E31" s="651">
        <v>3694.799</v>
      </c>
      <c r="F31" s="169"/>
      <c r="G31" s="48">
        <v>2391.3440326250002</v>
      </c>
      <c r="H31" s="48">
        <v>1739.1066558360001</v>
      </c>
      <c r="I31" s="651">
        <v>4130.450688461</v>
      </c>
      <c r="J31" s="329"/>
      <c r="L31" s="1104"/>
    </row>
    <row r="32" spans="1:12" s="1" customFormat="1" ht="12" customHeight="1">
      <c r="A32" s="2"/>
      <c r="B32" s="1289" t="s">
        <v>80</v>
      </c>
      <c r="C32" s="48">
        <v>234.49020000000002</v>
      </c>
      <c r="D32" s="399">
        <v>238.1046</v>
      </c>
      <c r="E32" s="651">
        <v>472.59480000000002</v>
      </c>
      <c r="F32" s="258"/>
      <c r="G32" s="48">
        <v>234.676235351</v>
      </c>
      <c r="H32" s="399">
        <v>249.22433013400001</v>
      </c>
      <c r="I32" s="651">
        <v>483.90056548500002</v>
      </c>
      <c r="J32" s="329"/>
      <c r="L32" s="1104"/>
    </row>
    <row r="33" spans="1:12" s="1" customFormat="1" ht="12" hidden="1" customHeight="1">
      <c r="A33" s="2"/>
      <c r="B33" s="1289" t="s">
        <v>79</v>
      </c>
      <c r="C33" s="48">
        <v>7.1000000000000004E-3</v>
      </c>
      <c r="D33" s="399">
        <v>4.5399999999999996E-2</v>
      </c>
      <c r="E33" s="651">
        <v>5.2499999999999998E-2</v>
      </c>
      <c r="F33" s="258"/>
      <c r="G33" s="48">
        <v>0.27023425600000001</v>
      </c>
      <c r="H33" s="399">
        <v>7.6470289999999996E-2</v>
      </c>
      <c r="I33" s="651">
        <v>0.346704546</v>
      </c>
      <c r="J33" s="329"/>
      <c r="L33" s="1104"/>
    </row>
    <row r="34" spans="1:12" s="1" customFormat="1" ht="12" customHeight="1">
      <c r="A34" s="2"/>
      <c r="B34" s="39" t="s">
        <v>409</v>
      </c>
      <c r="C34" s="665">
        <v>7778.7172</v>
      </c>
      <c r="D34" s="665">
        <v>6981.1505999999999</v>
      </c>
      <c r="E34" s="655">
        <v>14759.8678</v>
      </c>
      <c r="F34" s="656"/>
      <c r="G34" s="665">
        <v>7580.5699183369998</v>
      </c>
      <c r="H34" s="665">
        <v>6510.312296612</v>
      </c>
      <c r="I34" s="655">
        <v>14090.882214949001</v>
      </c>
      <c r="J34" s="329"/>
      <c r="L34" s="1104"/>
    </row>
    <row r="35" spans="1:12" s="303" customFormat="1" ht="12" customHeight="1">
      <c r="B35" s="662"/>
      <c r="C35" s="663"/>
      <c r="D35" s="663"/>
      <c r="E35" s="664"/>
      <c r="F35" s="663"/>
      <c r="G35" s="663"/>
      <c r="H35" s="663"/>
      <c r="I35" s="664"/>
      <c r="J35" s="329"/>
      <c r="L35" s="1104"/>
    </row>
    <row r="36" spans="1:12" s="1" customFormat="1" ht="12" customHeight="1">
      <c r="A36" s="2"/>
      <c r="B36" s="1249" t="s">
        <v>55</v>
      </c>
      <c r="C36" s="113"/>
      <c r="D36" s="113"/>
      <c r="E36" s="1058"/>
      <c r="F36" s="326"/>
      <c r="G36" s="113"/>
      <c r="H36" s="113"/>
      <c r="I36" s="1058"/>
      <c r="J36" s="303"/>
      <c r="L36" s="1104"/>
    </row>
    <row r="37" spans="1:12" s="1" customFormat="1" ht="12" customHeight="1">
      <c r="A37" s="2"/>
      <c r="B37" s="1074" t="s">
        <v>54</v>
      </c>
      <c r="C37" s="258">
        <v>422.96429999999998</v>
      </c>
      <c r="D37" s="258">
        <v>452.43340000000001</v>
      </c>
      <c r="E37" s="651">
        <v>875.39769999999999</v>
      </c>
      <c r="F37" s="326"/>
      <c r="G37" s="258">
        <v>461.166055519</v>
      </c>
      <c r="H37" s="258">
        <v>808.107418102</v>
      </c>
      <c r="I37" s="651">
        <v>1269.273473621</v>
      </c>
      <c r="J37" s="303"/>
      <c r="L37" s="1104"/>
    </row>
    <row r="38" spans="1:12" s="1" customFormat="1" ht="12" customHeight="1">
      <c r="A38" s="2"/>
      <c r="B38" s="1074" t="s">
        <v>53</v>
      </c>
      <c r="C38" s="258">
        <v>97.415099999999995</v>
      </c>
      <c r="D38" s="258">
        <v>92.9255</v>
      </c>
      <c r="E38" s="994">
        <v>190.34059999999999</v>
      </c>
      <c r="F38" s="326"/>
      <c r="G38" s="258">
        <v>91.332916170000004</v>
      </c>
      <c r="H38" s="258">
        <v>92.437172036999996</v>
      </c>
      <c r="I38" s="994">
        <v>183.77008820699999</v>
      </c>
      <c r="J38" s="303"/>
      <c r="L38" s="1104"/>
    </row>
    <row r="39" spans="1:12" s="1" customFormat="1" ht="12" customHeight="1">
      <c r="A39" s="2"/>
      <c r="B39" s="325" t="s">
        <v>52</v>
      </c>
      <c r="C39" s="171">
        <v>139.7115</v>
      </c>
      <c r="D39" s="171">
        <v>138.1688</v>
      </c>
      <c r="E39" s="41">
        <v>277.88030000000003</v>
      </c>
      <c r="F39" s="49"/>
      <c r="G39" s="171">
        <v>137.449521721</v>
      </c>
      <c r="H39" s="171">
        <v>173.24791384900001</v>
      </c>
      <c r="I39" s="41">
        <v>310.69743556999998</v>
      </c>
      <c r="J39" s="303"/>
      <c r="L39" s="1104"/>
    </row>
    <row r="40" spans="1:12" s="1" customFormat="1" ht="12" customHeight="1">
      <c r="A40" s="2"/>
      <c r="B40" s="1249"/>
      <c r="C40" s="169"/>
      <c r="D40" s="169"/>
      <c r="E40" s="1058"/>
      <c r="F40" s="326"/>
      <c r="G40" s="169"/>
      <c r="H40" s="169"/>
      <c r="I40" s="1058"/>
      <c r="J40" s="303"/>
      <c r="L40" s="1104"/>
    </row>
    <row r="41" spans="1:12" s="1" customFormat="1" ht="12" customHeight="1">
      <c r="A41" s="2"/>
      <c r="B41" s="1074" t="s">
        <v>51</v>
      </c>
      <c r="C41" s="258">
        <v>20.413</v>
      </c>
      <c r="D41" s="258">
        <v>15.654999999999999</v>
      </c>
      <c r="E41" s="994">
        <v>36.067999999999998</v>
      </c>
      <c r="F41" s="315"/>
      <c r="G41" s="258">
        <v>25.326491343000001</v>
      </c>
      <c r="H41" s="258">
        <v>22.594820834</v>
      </c>
      <c r="I41" s="994">
        <v>47.921312176999997</v>
      </c>
      <c r="J41" s="303"/>
      <c r="L41" s="1104"/>
    </row>
    <row r="42" spans="1:12" s="1" customFormat="1" ht="12" customHeight="1">
      <c r="A42" s="2"/>
      <c r="B42" s="1244" t="s">
        <v>50</v>
      </c>
      <c r="C42" s="1286">
        <v>60.777000000000001</v>
      </c>
      <c r="D42" s="1286">
        <v>60.140700000000002</v>
      </c>
      <c r="E42" s="1081">
        <v>120.9177</v>
      </c>
      <c r="F42" s="1288"/>
      <c r="G42" s="1286">
        <v>64.920979899000002</v>
      </c>
      <c r="H42" s="1286">
        <v>64.113917228999995</v>
      </c>
      <c r="I42" s="1081">
        <v>129.03489712800001</v>
      </c>
      <c r="J42" s="303"/>
      <c r="L42" s="1104"/>
    </row>
    <row r="43" spans="1:12" ht="12" customHeight="1">
      <c r="A43" s="329"/>
      <c r="B43" s="1249"/>
      <c r="C43" s="113"/>
      <c r="D43" s="113"/>
      <c r="E43" s="1058"/>
      <c r="F43" s="326"/>
      <c r="G43" s="113"/>
      <c r="H43" s="113"/>
      <c r="I43" s="1058"/>
      <c r="L43" s="1104"/>
    </row>
    <row r="44" spans="1:12" ht="12" customHeight="1">
      <c r="A44" s="329"/>
      <c r="B44" s="1249" t="s">
        <v>106</v>
      </c>
      <c r="C44" s="113"/>
      <c r="D44" s="113"/>
      <c r="E44" s="1058"/>
      <c r="F44" s="326"/>
      <c r="G44" s="113"/>
      <c r="H44" s="113"/>
      <c r="I44" s="1058"/>
      <c r="L44" s="1104"/>
    </row>
    <row r="45" spans="1:12" ht="12" customHeight="1">
      <c r="A45" s="329"/>
      <c r="B45" s="1074" t="s">
        <v>49</v>
      </c>
      <c r="C45" s="258">
        <v>11813.103899999998</v>
      </c>
      <c r="D45" s="258">
        <v>11984.844700000001</v>
      </c>
      <c r="E45" s="994">
        <v>23797.9486</v>
      </c>
      <c r="F45" s="326"/>
      <c r="G45" s="258">
        <v>9898.2588610130006</v>
      </c>
      <c r="H45" s="258">
        <v>13409.085438041</v>
      </c>
      <c r="I45" s="994">
        <v>23307.344299053999</v>
      </c>
      <c r="L45" s="1104"/>
    </row>
    <row r="46" spans="1:12" ht="12" customHeight="1">
      <c r="A46" s="329"/>
      <c r="B46" s="1244" t="s">
        <v>47</v>
      </c>
      <c r="C46" s="1287">
        <v>2879.4942000000001</v>
      </c>
      <c r="D46" s="1287">
        <v>-100.0535</v>
      </c>
      <c r="E46" s="1081">
        <v>2779.4407000000001</v>
      </c>
      <c r="F46" s="1254"/>
      <c r="G46" s="1287">
        <v>-1961.0921803609999</v>
      </c>
      <c r="H46" s="1287">
        <v>-62.193322133000002</v>
      </c>
      <c r="I46" s="1081">
        <v>-2023.285502494</v>
      </c>
      <c r="L46" s="1104"/>
    </row>
    <row r="47" spans="1:12" ht="12" customHeight="1">
      <c r="A47" s="329"/>
      <c r="B47" s="1074"/>
      <c r="C47" s="113"/>
      <c r="D47" s="113"/>
      <c r="E47" s="1058"/>
      <c r="F47" s="326"/>
      <c r="G47" s="113"/>
      <c r="H47" s="113"/>
      <c r="I47" s="1058"/>
    </row>
    <row r="48" spans="1:12" s="324" customFormat="1" ht="12" customHeight="1">
      <c r="B48" s="1249" t="s">
        <v>250</v>
      </c>
      <c r="C48" s="113"/>
      <c r="D48" s="113"/>
      <c r="E48" s="1058"/>
      <c r="F48" s="113"/>
      <c r="G48" s="113"/>
      <c r="H48" s="113"/>
      <c r="I48" s="1058"/>
      <c r="J48" s="303"/>
    </row>
    <row r="49" spans="1:9" s="303" customFormat="1" ht="12" customHeight="1">
      <c r="B49" s="1074" t="s">
        <v>19</v>
      </c>
      <c r="C49" s="258">
        <v>74</v>
      </c>
      <c r="D49" s="258">
        <v>56.388521294999997</v>
      </c>
      <c r="E49" s="994">
        <v>130.388521295</v>
      </c>
      <c r="F49" s="118"/>
      <c r="G49" s="258">
        <v>103.18738582100001</v>
      </c>
      <c r="H49" s="258">
        <v>87.292055693000009</v>
      </c>
      <c r="I49" s="994">
        <v>190.479441514</v>
      </c>
    </row>
    <row r="50" spans="1:9" s="303" customFormat="1" ht="12" customHeight="1">
      <c r="B50" s="1244" t="s">
        <v>251</v>
      </c>
      <c r="C50" s="1242">
        <v>1.3629264318106408E-2</v>
      </c>
      <c r="D50" s="1242">
        <v>9.8446848769965772E-3</v>
      </c>
      <c r="E50" s="1243">
        <v>1.1686379180723893E-2</v>
      </c>
      <c r="F50" s="1242"/>
      <c r="G50" s="1242">
        <v>3.0893034147708592E-2</v>
      </c>
      <c r="H50" s="1242">
        <v>3.8667449075091363E-2</v>
      </c>
      <c r="I50" s="1243">
        <v>3.4028416783549884E-2</v>
      </c>
    </row>
    <row r="51" spans="1:9" ht="12" customHeight="1">
      <c r="A51" s="329"/>
      <c r="B51" s="303"/>
    </row>
    <row r="52" spans="1:9" ht="12" customHeight="1">
      <c r="A52" s="329"/>
      <c r="B52" s="303"/>
    </row>
    <row r="53" spans="1:9" ht="12" customHeight="1">
      <c r="A53" s="329"/>
    </row>
    <row r="54" spans="1:9" ht="12" customHeight="1">
      <c r="A54" s="329"/>
    </row>
    <row r="55" spans="1:9" ht="12" customHeight="1">
      <c r="A55" s="329"/>
    </row>
    <row r="56" spans="1:9" ht="12" customHeight="1">
      <c r="A56" s="329"/>
    </row>
    <row r="57" spans="1:9" ht="12" customHeight="1">
      <c r="A57" s="329"/>
    </row>
    <row r="58" spans="1:9" ht="12" customHeight="1">
      <c r="A58" s="329"/>
    </row>
    <row r="59" spans="1:9" ht="12" customHeight="1">
      <c r="A59" s="329"/>
    </row>
    <row r="60" spans="1:9" ht="12" customHeight="1">
      <c r="A60" s="329"/>
    </row>
    <row r="61" spans="1:9" ht="12" customHeight="1">
      <c r="A61" s="329"/>
    </row>
    <row r="62" spans="1:9" ht="12" customHeight="1">
      <c r="A62" s="329"/>
    </row>
    <row r="63" spans="1:9" ht="12" customHeight="1">
      <c r="A63" s="329"/>
    </row>
    <row r="64" spans="1:9" ht="12" customHeight="1">
      <c r="A64" s="329"/>
    </row>
    <row r="65" spans="1:1" ht="12" customHeight="1">
      <c r="A65" s="329"/>
    </row>
    <row r="66" spans="1:1" ht="12" customHeight="1">
      <c r="A66" s="329"/>
    </row>
    <row r="67" spans="1:1" ht="12" customHeight="1">
      <c r="A67" s="329"/>
    </row>
    <row r="68" spans="1:1" ht="12" customHeight="1">
      <c r="A68" s="329"/>
    </row>
    <row r="69" spans="1:1" ht="12" customHeight="1">
      <c r="A69" s="329"/>
    </row>
    <row r="70" spans="1:1" ht="12" customHeight="1">
      <c r="A70" s="329"/>
    </row>
    <row r="71" spans="1:1" ht="12" customHeight="1">
      <c r="A71" s="329"/>
    </row>
    <row r="72" spans="1:1" ht="12" customHeight="1">
      <c r="A72" s="329"/>
    </row>
    <row r="73" spans="1:1" ht="12" customHeight="1">
      <c r="A73" s="329"/>
    </row>
    <row r="74" spans="1:1" ht="12" customHeight="1">
      <c r="A74" s="329"/>
    </row>
    <row r="75" spans="1:1" ht="12" customHeight="1">
      <c r="A75" s="329"/>
    </row>
    <row r="76" spans="1:1" ht="12" customHeight="1">
      <c r="A76" s="329"/>
    </row>
    <row r="77" spans="1:1" ht="12" customHeight="1">
      <c r="A77" s="329"/>
    </row>
    <row r="78" spans="1:1" ht="12" customHeight="1">
      <c r="A78" s="329"/>
    </row>
    <row r="79" spans="1:1" ht="12" customHeight="1">
      <c r="A79" s="329"/>
    </row>
    <row r="80" spans="1:1" ht="12" customHeight="1">
      <c r="A80" s="329"/>
    </row>
    <row r="81" spans="1:1" ht="12" customHeight="1">
      <c r="A81" s="329"/>
    </row>
    <row r="82" spans="1:1" ht="12" customHeight="1">
      <c r="A82" s="329"/>
    </row>
    <row r="83" spans="1:1" ht="12" customHeight="1">
      <c r="A83" s="329"/>
    </row>
    <row r="84" spans="1:1" ht="12" customHeight="1">
      <c r="A84" s="329"/>
    </row>
    <row r="85" spans="1:1" ht="12" customHeight="1">
      <c r="A85" s="329"/>
    </row>
    <row r="86" spans="1:1" ht="12" customHeight="1">
      <c r="A86" s="329"/>
    </row>
    <row r="87" spans="1:1" ht="12" customHeight="1">
      <c r="A87" s="329"/>
    </row>
    <row r="88" spans="1:1" ht="12" customHeight="1">
      <c r="A88" s="329"/>
    </row>
    <row r="89" spans="1:1" ht="12" customHeight="1">
      <c r="A89" s="329"/>
    </row>
    <row r="90" spans="1:1" ht="12" customHeight="1">
      <c r="A90" s="329"/>
    </row>
    <row r="91" spans="1:1" ht="12" customHeight="1">
      <c r="A91" s="329"/>
    </row>
    <row r="92" spans="1:1" ht="12" customHeight="1">
      <c r="A92" s="329"/>
    </row>
    <row r="93" spans="1:1" ht="12" customHeight="1">
      <c r="A93" s="329"/>
    </row>
    <row r="94" spans="1:1" ht="12" customHeight="1">
      <c r="A94" s="329"/>
    </row>
    <row r="95" spans="1:1" ht="12" customHeight="1">
      <c r="A95" s="329"/>
    </row>
    <row r="96" spans="1:1" ht="12" customHeight="1">
      <c r="A96" s="329"/>
    </row>
    <row r="97" spans="1:1" ht="12" customHeight="1">
      <c r="A97" s="329"/>
    </row>
    <row r="98" spans="1:1" ht="12" customHeight="1">
      <c r="A98" s="329"/>
    </row>
    <row r="99" spans="1:1" ht="12" customHeight="1">
      <c r="A99" s="329"/>
    </row>
    <row r="100" spans="1:1" ht="12" customHeight="1">
      <c r="A100" s="329"/>
    </row>
    <row r="101" spans="1:1" ht="12" customHeight="1">
      <c r="A101" s="329"/>
    </row>
    <row r="102" spans="1:1" ht="12" customHeight="1">
      <c r="A102" s="329"/>
    </row>
    <row r="103" spans="1:1" ht="12" customHeight="1">
      <c r="A103" s="329"/>
    </row>
    <row r="104" spans="1:1" ht="12" customHeight="1">
      <c r="A104" s="329"/>
    </row>
    <row r="105" spans="1:1" ht="12" customHeight="1">
      <c r="A105" s="329"/>
    </row>
    <row r="106" spans="1:1" ht="12" customHeight="1">
      <c r="A106" s="329"/>
    </row>
    <row r="107" spans="1:1" ht="12" customHeight="1">
      <c r="A107" s="329"/>
    </row>
    <row r="108" spans="1:1" ht="12" customHeight="1">
      <c r="A108" s="329"/>
    </row>
    <row r="109" spans="1:1" ht="12" customHeight="1">
      <c r="A109" s="329"/>
    </row>
    <row r="110" spans="1:1" ht="12" customHeight="1">
      <c r="A110" s="329"/>
    </row>
    <row r="111" spans="1:1" ht="12" customHeight="1">
      <c r="A111" s="329"/>
    </row>
    <row r="112" spans="1:1" ht="12" customHeight="1">
      <c r="A112" s="329"/>
    </row>
    <row r="113" spans="1:1" ht="12" customHeight="1">
      <c r="A113" s="329"/>
    </row>
    <row r="114" spans="1:1" ht="12" customHeight="1">
      <c r="A114" s="329"/>
    </row>
    <row r="115" spans="1:1" ht="12" customHeight="1">
      <c r="A115" s="329"/>
    </row>
    <row r="116" spans="1:1" ht="12" customHeight="1">
      <c r="A116" s="329"/>
    </row>
    <row r="117" spans="1:1" ht="12" customHeight="1">
      <c r="A117" s="329"/>
    </row>
    <row r="118" spans="1:1" ht="12" customHeight="1">
      <c r="A118" s="329"/>
    </row>
    <row r="119" spans="1:1" ht="12" customHeight="1">
      <c r="A119" s="329"/>
    </row>
    <row r="120" spans="1:1" ht="12" customHeight="1">
      <c r="A120" s="329"/>
    </row>
    <row r="121" spans="1:1" ht="12" customHeight="1">
      <c r="A121" s="329"/>
    </row>
    <row r="122" spans="1:1" ht="12" customHeight="1">
      <c r="A122" s="329"/>
    </row>
    <row r="123" spans="1:1" ht="12" customHeight="1">
      <c r="A123" s="329"/>
    </row>
    <row r="124" spans="1:1" ht="12" customHeight="1">
      <c r="A124" s="329"/>
    </row>
    <row r="125" spans="1:1" ht="12" customHeight="1">
      <c r="A125" s="329"/>
    </row>
    <row r="126" spans="1:1" ht="12" customHeight="1">
      <c r="A126" s="329"/>
    </row>
    <row r="127" spans="1:1" ht="12" customHeight="1">
      <c r="A127" s="329"/>
    </row>
    <row r="128" spans="1:1" ht="12" customHeight="1">
      <c r="A128" s="329"/>
    </row>
    <row r="129" spans="1:1" ht="12" customHeight="1">
      <c r="A129" s="329"/>
    </row>
    <row r="130" spans="1:1" ht="12" customHeight="1">
      <c r="A130" s="329"/>
    </row>
    <row r="131" spans="1:1" ht="12" customHeight="1">
      <c r="A131" s="329"/>
    </row>
    <row r="132" spans="1:1" ht="12" customHeight="1">
      <c r="A132" s="329"/>
    </row>
    <row r="133" spans="1:1" ht="12" customHeight="1">
      <c r="A133" s="329"/>
    </row>
    <row r="134" spans="1:1" ht="12" customHeight="1">
      <c r="A134" s="329"/>
    </row>
    <row r="135" spans="1:1" ht="12" customHeight="1">
      <c r="A135" s="329"/>
    </row>
    <row r="136" spans="1:1" ht="12" customHeight="1">
      <c r="A136" s="329"/>
    </row>
    <row r="137" spans="1:1" ht="12" customHeight="1">
      <c r="A137" s="329"/>
    </row>
    <row r="138" spans="1:1" ht="12" customHeight="1">
      <c r="A138" s="329"/>
    </row>
    <row r="139" spans="1:1" ht="12" customHeight="1">
      <c r="A139" s="329"/>
    </row>
    <row r="140" spans="1:1" ht="12" customHeight="1">
      <c r="A140" s="329"/>
    </row>
    <row r="141" spans="1:1" ht="12" customHeight="1">
      <c r="A141" s="329"/>
    </row>
    <row r="142" spans="1:1" ht="12" customHeight="1">
      <c r="A142" s="329"/>
    </row>
    <row r="143" spans="1:1" ht="12" customHeight="1">
      <c r="A143" s="329"/>
    </row>
    <row r="144" spans="1:1" ht="12" customHeight="1">
      <c r="A144" s="329"/>
    </row>
    <row r="145" spans="1:1" ht="12" customHeight="1">
      <c r="A145" s="329"/>
    </row>
    <row r="146" spans="1:1" ht="12" customHeight="1">
      <c r="A146" s="329"/>
    </row>
    <row r="147" spans="1:1" ht="12" customHeight="1">
      <c r="A147" s="329"/>
    </row>
    <row r="148" spans="1:1" ht="12" customHeight="1">
      <c r="A148" s="329"/>
    </row>
    <row r="149" spans="1:1" ht="12" customHeight="1">
      <c r="A149" s="329"/>
    </row>
    <row r="150" spans="1:1" ht="12" customHeight="1">
      <c r="A150" s="329"/>
    </row>
    <row r="151" spans="1:1" ht="12" customHeight="1">
      <c r="A151" s="329"/>
    </row>
    <row r="152" spans="1:1" ht="12" customHeight="1">
      <c r="A152" s="329"/>
    </row>
    <row r="153" spans="1:1" ht="12" customHeight="1">
      <c r="A153" s="329"/>
    </row>
    <row r="154" spans="1:1" ht="12" customHeight="1">
      <c r="A154" s="329"/>
    </row>
    <row r="155" spans="1:1" ht="12" customHeight="1">
      <c r="A155" s="329"/>
    </row>
    <row r="156" spans="1:1" ht="12" customHeight="1">
      <c r="A156" s="329"/>
    </row>
    <row r="157" spans="1:1" ht="12" customHeight="1">
      <c r="A157" s="329"/>
    </row>
    <row r="158" spans="1:1" ht="12" customHeight="1">
      <c r="A158" s="329"/>
    </row>
    <row r="159" spans="1:1" ht="12" customHeight="1">
      <c r="A159" s="329"/>
    </row>
    <row r="160" spans="1:1" ht="12" customHeight="1">
      <c r="A160" s="329"/>
    </row>
    <row r="161" spans="1:1" ht="12" customHeight="1">
      <c r="A161" s="329"/>
    </row>
    <row r="162" spans="1:1" ht="12" customHeight="1">
      <c r="A162" s="329"/>
    </row>
    <row r="163" spans="1:1" ht="12" customHeight="1">
      <c r="A163" s="329"/>
    </row>
    <row r="164" spans="1:1" ht="12" customHeight="1">
      <c r="A164" s="329"/>
    </row>
    <row r="165" spans="1:1" ht="12" customHeight="1">
      <c r="A165" s="329"/>
    </row>
    <row r="166" spans="1:1" ht="12" customHeight="1">
      <c r="A166" s="329"/>
    </row>
    <row r="167" spans="1:1" ht="12" customHeight="1">
      <c r="A167" s="329"/>
    </row>
    <row r="168" spans="1:1" ht="12" customHeight="1">
      <c r="A168" s="329"/>
    </row>
    <row r="169" spans="1:1" ht="12" customHeight="1">
      <c r="A169" s="329"/>
    </row>
    <row r="170" spans="1:1" ht="12" customHeight="1">
      <c r="A170" s="329"/>
    </row>
    <row r="171" spans="1:1" ht="12" customHeight="1">
      <c r="A171" s="329"/>
    </row>
    <row r="172" spans="1:1" ht="12" customHeight="1">
      <c r="A172" s="329"/>
    </row>
    <row r="173" spans="1:1" ht="12" customHeight="1">
      <c r="A173" s="329"/>
    </row>
    <row r="174" spans="1:1" ht="12" customHeight="1">
      <c r="A174" s="329"/>
    </row>
    <row r="175" spans="1:1" ht="12" customHeight="1">
      <c r="A175" s="329"/>
    </row>
    <row r="176" spans="1:1" ht="12" customHeight="1">
      <c r="A176" s="329"/>
    </row>
    <row r="177" spans="1:1" ht="12" customHeight="1">
      <c r="A177" s="329"/>
    </row>
    <row r="178" spans="1:1" ht="12" customHeight="1">
      <c r="A178" s="329"/>
    </row>
    <row r="179" spans="1:1" ht="12" customHeight="1">
      <c r="A179" s="329"/>
    </row>
    <row r="180" spans="1:1" ht="12" customHeight="1">
      <c r="A180" s="329"/>
    </row>
    <row r="181" spans="1:1" ht="12" customHeight="1">
      <c r="A181" s="329"/>
    </row>
    <row r="182" spans="1:1" ht="12" customHeight="1">
      <c r="A182" s="329"/>
    </row>
    <row r="183" spans="1:1" ht="12" customHeight="1">
      <c r="A183" s="329"/>
    </row>
    <row r="184" spans="1:1" ht="12" customHeight="1">
      <c r="A184" s="329"/>
    </row>
    <row r="185" spans="1:1" ht="12" customHeight="1">
      <c r="A185" s="329"/>
    </row>
    <row r="186" spans="1:1" ht="12" customHeight="1">
      <c r="A186" s="329"/>
    </row>
    <row r="187" spans="1:1" ht="12" customHeight="1">
      <c r="A187" s="329"/>
    </row>
    <row r="188" spans="1:1" ht="12" customHeight="1">
      <c r="A188" s="329"/>
    </row>
    <row r="189" spans="1:1" ht="12" customHeight="1">
      <c r="A189" s="329"/>
    </row>
    <row r="190" spans="1:1" ht="12" customHeight="1">
      <c r="A190" s="329"/>
    </row>
    <row r="191" spans="1:1" ht="12" customHeight="1">
      <c r="A191" s="329"/>
    </row>
    <row r="192" spans="1:1" ht="12" customHeight="1">
      <c r="A192" s="329"/>
    </row>
    <row r="193" spans="1:1" ht="12" customHeight="1">
      <c r="A193" s="329"/>
    </row>
    <row r="194" spans="1:1" ht="12" customHeight="1">
      <c r="A194" s="329"/>
    </row>
    <row r="195" spans="1:1" ht="12" customHeight="1">
      <c r="A195" s="329"/>
    </row>
    <row r="196" spans="1:1" ht="12" customHeight="1">
      <c r="A196" s="329"/>
    </row>
    <row r="197" spans="1:1" ht="12" customHeight="1">
      <c r="A197" s="329"/>
    </row>
    <row r="198" spans="1:1" ht="12" customHeight="1">
      <c r="A198" s="329"/>
    </row>
    <row r="199" spans="1:1" ht="12" customHeight="1">
      <c r="A199" s="329"/>
    </row>
    <row r="200" spans="1:1" ht="12" customHeight="1">
      <c r="A200" s="329"/>
    </row>
    <row r="201" spans="1:1" ht="12" customHeight="1">
      <c r="A201" s="329"/>
    </row>
    <row r="202" spans="1:1" ht="12" customHeight="1">
      <c r="A202" s="329"/>
    </row>
    <row r="203" spans="1:1" ht="12" customHeight="1">
      <c r="A203" s="329"/>
    </row>
    <row r="204" spans="1:1" ht="12" customHeight="1">
      <c r="A204" s="329"/>
    </row>
    <row r="205" spans="1:1" ht="12" customHeight="1">
      <c r="A205" s="329"/>
    </row>
    <row r="206" spans="1:1" ht="12" customHeight="1">
      <c r="A206" s="329"/>
    </row>
    <row r="207" spans="1:1" ht="12" customHeight="1">
      <c r="A207" s="329"/>
    </row>
    <row r="208" spans="1:1" ht="12" customHeight="1">
      <c r="A208" s="329"/>
    </row>
    <row r="209" spans="1:1" ht="12" customHeight="1">
      <c r="A209" s="329"/>
    </row>
    <row r="210" spans="1:1" ht="12" customHeight="1">
      <c r="A210" s="329"/>
    </row>
    <row r="211" spans="1:1" ht="12" customHeight="1">
      <c r="A211" s="329"/>
    </row>
    <row r="212" spans="1:1" ht="12" customHeight="1">
      <c r="A212" s="329"/>
    </row>
    <row r="213" spans="1:1" ht="12" customHeight="1">
      <c r="A213" s="329"/>
    </row>
    <row r="214" spans="1:1" ht="12" customHeight="1">
      <c r="A214" s="329"/>
    </row>
    <row r="215" spans="1:1" ht="12" customHeight="1">
      <c r="A215" s="329"/>
    </row>
    <row r="216" spans="1:1" ht="12" customHeight="1">
      <c r="A216" s="329"/>
    </row>
    <row r="217" spans="1:1" ht="12" customHeight="1">
      <c r="A217" s="329"/>
    </row>
    <row r="218" spans="1:1" ht="12" customHeight="1">
      <c r="A218" s="329"/>
    </row>
    <row r="219" spans="1:1" ht="12" customHeight="1">
      <c r="A219" s="329"/>
    </row>
    <row r="220" spans="1:1" ht="12" customHeight="1">
      <c r="A220" s="329"/>
    </row>
    <row r="221" spans="1:1" ht="12" customHeight="1">
      <c r="A221" s="329"/>
    </row>
    <row r="222" spans="1:1" ht="12" customHeight="1">
      <c r="A222" s="329"/>
    </row>
    <row r="223" spans="1:1" ht="12" customHeight="1">
      <c r="A223" s="329"/>
    </row>
    <row r="224" spans="1:1" ht="12" customHeight="1">
      <c r="A224" s="329"/>
    </row>
    <row r="225" spans="1:1" ht="12" customHeight="1">
      <c r="A225" s="329"/>
    </row>
    <row r="226" spans="1:1" ht="12" customHeight="1">
      <c r="A226" s="329"/>
    </row>
    <row r="227" spans="1:1" ht="12" customHeight="1">
      <c r="A227" s="329"/>
    </row>
    <row r="228" spans="1:1" ht="12" customHeight="1">
      <c r="A228" s="329"/>
    </row>
    <row r="229" spans="1:1" ht="12" customHeight="1">
      <c r="A229" s="329"/>
    </row>
    <row r="230" spans="1:1" ht="12" customHeight="1">
      <c r="A230" s="329"/>
    </row>
    <row r="231" spans="1:1" ht="12" customHeight="1">
      <c r="A231" s="329"/>
    </row>
    <row r="232" spans="1:1" ht="12" customHeight="1">
      <c r="A232" s="329"/>
    </row>
    <row r="233" spans="1:1" ht="12" customHeight="1">
      <c r="A233" s="329"/>
    </row>
    <row r="234" spans="1:1" ht="12" customHeight="1">
      <c r="A234" s="329"/>
    </row>
    <row r="235" spans="1:1" ht="12" customHeight="1">
      <c r="A235" s="329"/>
    </row>
    <row r="236" spans="1:1" ht="12" customHeight="1">
      <c r="A236" s="329"/>
    </row>
    <row r="237" spans="1:1" ht="12" customHeight="1">
      <c r="A237" s="329"/>
    </row>
    <row r="238" spans="1:1" ht="12" customHeight="1">
      <c r="A238" s="329"/>
    </row>
    <row r="239" spans="1:1" ht="12" customHeight="1">
      <c r="A239" s="329"/>
    </row>
    <row r="240" spans="1:1" ht="12" customHeight="1">
      <c r="A240" s="329"/>
    </row>
    <row r="241" spans="1:1" ht="12" customHeight="1">
      <c r="A241" s="329"/>
    </row>
    <row r="242" spans="1:1" ht="12" customHeight="1">
      <c r="A242" s="329"/>
    </row>
    <row r="243" spans="1:1" ht="12" customHeight="1">
      <c r="A243" s="329"/>
    </row>
    <row r="244" spans="1:1" ht="12" customHeight="1">
      <c r="A244" s="329"/>
    </row>
    <row r="245" spans="1:1" ht="12" customHeight="1">
      <c r="A245" s="329"/>
    </row>
    <row r="246" spans="1:1" ht="12" customHeight="1">
      <c r="A246" s="329"/>
    </row>
    <row r="247" spans="1:1" ht="12" customHeight="1">
      <c r="A247" s="329"/>
    </row>
    <row r="248" spans="1:1" ht="12" customHeight="1">
      <c r="A248" s="329"/>
    </row>
    <row r="249" spans="1:1" ht="12" customHeight="1">
      <c r="A249" s="329"/>
    </row>
    <row r="250" spans="1:1" ht="12" customHeight="1">
      <c r="A250" s="329"/>
    </row>
    <row r="251" spans="1:1" ht="12" customHeight="1">
      <c r="A251" s="329"/>
    </row>
    <row r="252" spans="1:1" ht="12" customHeight="1">
      <c r="A252" s="329"/>
    </row>
    <row r="253" spans="1:1" ht="12" customHeight="1">
      <c r="A253" s="329"/>
    </row>
    <row r="254" spans="1:1" ht="12" customHeight="1">
      <c r="A254" s="329"/>
    </row>
    <row r="255" spans="1:1" ht="12" customHeight="1">
      <c r="A255" s="329"/>
    </row>
    <row r="256" spans="1:1" ht="12" customHeight="1">
      <c r="A256" s="329"/>
    </row>
    <row r="257" spans="1:1" ht="12" customHeight="1">
      <c r="A257" s="329"/>
    </row>
    <row r="258" spans="1:1" ht="12" customHeight="1">
      <c r="A258" s="329"/>
    </row>
    <row r="259" spans="1:1" ht="12" customHeight="1">
      <c r="A259" s="329"/>
    </row>
    <row r="260" spans="1:1" ht="12" customHeight="1">
      <c r="A260" s="329"/>
    </row>
    <row r="261" spans="1:1" ht="12" customHeight="1">
      <c r="A261" s="329"/>
    </row>
    <row r="262" spans="1:1" ht="12" customHeight="1">
      <c r="A262" s="329"/>
    </row>
    <row r="263" spans="1:1" ht="12" customHeight="1">
      <c r="A263" s="329"/>
    </row>
    <row r="264" spans="1:1" ht="12" customHeight="1">
      <c r="A264" s="329"/>
    </row>
    <row r="265" spans="1:1" ht="12" customHeight="1">
      <c r="A265" s="329"/>
    </row>
    <row r="266" spans="1:1" ht="12" customHeight="1">
      <c r="A266" s="329"/>
    </row>
    <row r="267" spans="1:1" ht="12" customHeight="1">
      <c r="A267" s="329"/>
    </row>
    <row r="268" spans="1:1" ht="12" customHeight="1">
      <c r="A268" s="329"/>
    </row>
    <row r="269" spans="1:1" ht="12" customHeight="1">
      <c r="A269" s="329"/>
    </row>
    <row r="270" spans="1:1" ht="12" customHeight="1">
      <c r="A270" s="329"/>
    </row>
    <row r="271" spans="1:1" ht="12" customHeight="1">
      <c r="A271" s="329"/>
    </row>
    <row r="272" spans="1:1" ht="12" customHeight="1">
      <c r="A272" s="329"/>
    </row>
    <row r="273" spans="1:1" ht="12" customHeight="1">
      <c r="A273" s="329"/>
    </row>
    <row r="274" spans="1:1" ht="12" customHeight="1">
      <c r="A274" s="329"/>
    </row>
    <row r="275" spans="1:1" ht="12" customHeight="1">
      <c r="A275" s="329"/>
    </row>
    <row r="276" spans="1:1" ht="12" customHeight="1">
      <c r="A276" s="329"/>
    </row>
    <row r="277" spans="1:1" ht="12" customHeight="1">
      <c r="A277" s="329"/>
    </row>
    <row r="278" spans="1:1" ht="12" customHeight="1">
      <c r="A278" s="329"/>
    </row>
    <row r="279" spans="1:1" ht="12" customHeight="1">
      <c r="A279" s="329"/>
    </row>
    <row r="280" spans="1:1" ht="12" customHeight="1">
      <c r="A280" s="329"/>
    </row>
    <row r="281" spans="1:1" ht="12" customHeight="1">
      <c r="A281" s="329"/>
    </row>
    <row r="282" spans="1:1" ht="12" customHeight="1">
      <c r="A282" s="329"/>
    </row>
    <row r="283" spans="1:1" ht="12" customHeight="1">
      <c r="A283" s="329"/>
    </row>
    <row r="284" spans="1:1" ht="12" customHeight="1">
      <c r="A284" s="329"/>
    </row>
    <row r="285" spans="1:1" ht="12" customHeight="1">
      <c r="A285" s="329"/>
    </row>
    <row r="286" spans="1:1" ht="12" customHeight="1">
      <c r="A286" s="329"/>
    </row>
    <row r="287" spans="1:1" ht="12" customHeight="1">
      <c r="A287" s="329"/>
    </row>
    <row r="288" spans="1:1" ht="12" customHeight="1">
      <c r="A288" s="329"/>
    </row>
    <row r="289" spans="1:1" ht="12" customHeight="1">
      <c r="A289" s="329"/>
    </row>
    <row r="290" spans="1:1" ht="12" customHeight="1">
      <c r="A290" s="329"/>
    </row>
    <row r="291" spans="1:1" ht="12" customHeight="1">
      <c r="A291" s="329"/>
    </row>
    <row r="292" spans="1:1" ht="12" customHeight="1">
      <c r="A292" s="329"/>
    </row>
    <row r="293" spans="1:1" ht="12" customHeight="1">
      <c r="A293" s="329"/>
    </row>
    <row r="294" spans="1:1" ht="12" customHeight="1">
      <c r="A294" s="329"/>
    </row>
    <row r="295" spans="1:1" ht="12" customHeight="1">
      <c r="A295" s="329"/>
    </row>
    <row r="296" spans="1:1" ht="12" customHeight="1">
      <c r="A296" s="329"/>
    </row>
    <row r="297" spans="1:1" ht="12" customHeight="1">
      <c r="A297" s="329"/>
    </row>
    <row r="298" spans="1:1" ht="12" customHeight="1">
      <c r="A298" s="329"/>
    </row>
    <row r="299" spans="1:1" ht="12" customHeight="1">
      <c r="A299" s="329"/>
    </row>
    <row r="300" spans="1:1" ht="12" customHeight="1">
      <c r="A300" s="329"/>
    </row>
    <row r="301" spans="1:1" ht="12" customHeight="1">
      <c r="A301" s="329"/>
    </row>
    <row r="302" spans="1:1" ht="12" customHeight="1">
      <c r="A302" s="329"/>
    </row>
    <row r="303" spans="1:1" ht="12" customHeight="1">
      <c r="A303" s="329"/>
    </row>
    <row r="304" spans="1:1" ht="12" customHeight="1">
      <c r="A304" s="329"/>
    </row>
    <row r="305" spans="1:1" ht="12" customHeight="1">
      <c r="A305" s="329"/>
    </row>
    <row r="306" spans="1:1" ht="12" customHeight="1">
      <c r="A306" s="329"/>
    </row>
    <row r="307" spans="1:1" ht="12" customHeight="1">
      <c r="A307" s="329"/>
    </row>
    <row r="308" spans="1:1" ht="12" customHeight="1">
      <c r="A308" s="329"/>
    </row>
    <row r="309" spans="1:1" ht="12" customHeight="1">
      <c r="A309" s="329"/>
    </row>
    <row r="310" spans="1:1" ht="12" customHeight="1">
      <c r="A310" s="329"/>
    </row>
    <row r="311" spans="1:1" ht="12" customHeight="1">
      <c r="A311" s="329"/>
    </row>
    <row r="312" spans="1:1" ht="12" customHeight="1">
      <c r="A312" s="329"/>
    </row>
    <row r="313" spans="1:1" ht="12" customHeight="1">
      <c r="A313" s="329"/>
    </row>
    <row r="314" spans="1:1" ht="12" customHeight="1">
      <c r="A314" s="329"/>
    </row>
    <row r="315" spans="1:1" ht="12" customHeight="1">
      <c r="A315" s="329"/>
    </row>
    <row r="316" spans="1:1" ht="12" customHeight="1">
      <c r="A316" s="329"/>
    </row>
    <row r="317" spans="1:1" ht="12" customHeight="1">
      <c r="A317" s="329"/>
    </row>
    <row r="318" spans="1:1" ht="12" customHeight="1">
      <c r="A318" s="329"/>
    </row>
    <row r="319" spans="1:1" ht="12" customHeight="1">
      <c r="A319" s="329"/>
    </row>
    <row r="320" spans="1:1" ht="12" customHeight="1">
      <c r="A320" s="329"/>
    </row>
    <row r="321" spans="1:1" ht="12" customHeight="1">
      <c r="A321" s="329"/>
    </row>
    <row r="322" spans="1:1" ht="12" customHeight="1">
      <c r="A322" s="329"/>
    </row>
    <row r="323" spans="1:1" ht="12" customHeight="1">
      <c r="A323" s="329"/>
    </row>
    <row r="324" spans="1:1" ht="12" customHeight="1">
      <c r="A324" s="329"/>
    </row>
    <row r="325" spans="1:1" ht="12" customHeight="1">
      <c r="A325" s="329"/>
    </row>
    <row r="326" spans="1:1" ht="12" customHeight="1">
      <c r="A326" s="329"/>
    </row>
    <row r="327" spans="1:1" ht="12" customHeight="1">
      <c r="A327" s="329"/>
    </row>
    <row r="328" spans="1:1" ht="12" customHeight="1">
      <c r="A328" s="329"/>
    </row>
    <row r="329" spans="1:1" ht="12" customHeight="1">
      <c r="A329" s="329"/>
    </row>
    <row r="330" spans="1:1" ht="12" customHeight="1">
      <c r="A330" s="329"/>
    </row>
    <row r="331" spans="1:1" ht="12" customHeight="1">
      <c r="A331" s="329"/>
    </row>
    <row r="332" spans="1:1" ht="12" customHeight="1">
      <c r="A332" s="329"/>
    </row>
    <row r="333" spans="1:1" ht="12" customHeight="1">
      <c r="A333" s="329"/>
    </row>
    <row r="334" spans="1:1" ht="12" customHeight="1">
      <c r="A334" s="329"/>
    </row>
    <row r="335" spans="1:1" ht="12" customHeight="1">
      <c r="A335" s="329"/>
    </row>
    <row r="336" spans="1:1" ht="12" customHeight="1">
      <c r="A336" s="329"/>
    </row>
    <row r="337" spans="1:1" ht="12" customHeight="1">
      <c r="A337" s="329"/>
    </row>
    <row r="338" spans="1:1" ht="12" customHeight="1">
      <c r="A338" s="329"/>
    </row>
    <row r="339" spans="1:1" ht="12" customHeight="1">
      <c r="A339" s="329"/>
    </row>
    <row r="340" spans="1:1" ht="12" customHeight="1">
      <c r="A340" s="329"/>
    </row>
    <row r="341" spans="1:1" ht="12" customHeight="1">
      <c r="A341" s="329"/>
    </row>
    <row r="342" spans="1:1" ht="12" customHeight="1">
      <c r="A342" s="329"/>
    </row>
    <row r="343" spans="1:1" ht="12" customHeight="1">
      <c r="A343" s="329"/>
    </row>
    <row r="344" spans="1:1" ht="12" customHeight="1">
      <c r="A344" s="329"/>
    </row>
    <row r="345" spans="1:1" ht="12" customHeight="1">
      <c r="A345" s="329"/>
    </row>
    <row r="346" spans="1:1" ht="12" customHeight="1">
      <c r="A346" s="329"/>
    </row>
    <row r="347" spans="1:1" ht="12" customHeight="1">
      <c r="A347" s="329"/>
    </row>
    <row r="348" spans="1:1" ht="12" customHeight="1">
      <c r="A348" s="329"/>
    </row>
    <row r="349" spans="1:1" ht="12" customHeight="1">
      <c r="A349" s="329"/>
    </row>
    <row r="350" spans="1:1" ht="12" customHeight="1">
      <c r="A350" s="329"/>
    </row>
    <row r="351" spans="1:1" ht="12" customHeight="1">
      <c r="A351" s="329"/>
    </row>
    <row r="352" spans="1:1" ht="12" customHeight="1">
      <c r="A352" s="329"/>
    </row>
    <row r="353" spans="1:1" ht="12" customHeight="1">
      <c r="A353" s="329"/>
    </row>
    <row r="354" spans="1:1" ht="12" customHeight="1">
      <c r="A354" s="329"/>
    </row>
    <row r="355" spans="1:1" ht="12" customHeight="1">
      <c r="A355" s="329"/>
    </row>
    <row r="356" spans="1:1" ht="12" customHeight="1">
      <c r="A356" s="329"/>
    </row>
    <row r="357" spans="1:1" ht="12" customHeight="1">
      <c r="A357" s="329"/>
    </row>
    <row r="358" spans="1:1" ht="12" customHeight="1">
      <c r="A358" s="329"/>
    </row>
    <row r="359" spans="1:1" ht="12" customHeight="1">
      <c r="A359" s="329"/>
    </row>
    <row r="360" spans="1:1" ht="12" customHeight="1">
      <c r="A360" s="329"/>
    </row>
    <row r="361" spans="1:1" ht="12" customHeight="1">
      <c r="A361" s="329"/>
    </row>
    <row r="362" spans="1:1" ht="12" customHeight="1">
      <c r="A362" s="329"/>
    </row>
    <row r="363" spans="1:1" ht="12" customHeight="1">
      <c r="A363" s="329"/>
    </row>
    <row r="364" spans="1:1" ht="12" customHeight="1">
      <c r="A364" s="329"/>
    </row>
    <row r="365" spans="1:1" ht="12" customHeight="1">
      <c r="A365" s="329"/>
    </row>
    <row r="366" spans="1:1" ht="12" customHeight="1">
      <c r="A366" s="329"/>
    </row>
    <row r="367" spans="1:1" ht="12" customHeight="1">
      <c r="A367" s="329"/>
    </row>
    <row r="368" spans="1:1" ht="12" customHeight="1">
      <c r="A368" s="329"/>
    </row>
    <row r="369" spans="1:1" ht="12" customHeight="1">
      <c r="A369" s="329"/>
    </row>
    <row r="370" spans="1:1" ht="12" customHeight="1">
      <c r="A370" s="329"/>
    </row>
    <row r="371" spans="1:1" ht="12" customHeight="1">
      <c r="A371" s="329"/>
    </row>
    <row r="372" spans="1:1" ht="12" customHeight="1">
      <c r="A372" s="329"/>
    </row>
    <row r="373" spans="1:1" ht="12" customHeight="1">
      <c r="A373" s="329"/>
    </row>
    <row r="374" spans="1:1" ht="12" customHeight="1">
      <c r="A374" s="329"/>
    </row>
    <row r="375" spans="1:1" ht="12" customHeight="1">
      <c r="A375" s="329"/>
    </row>
    <row r="376" spans="1:1" ht="12" customHeight="1">
      <c r="A376" s="329"/>
    </row>
    <row r="377" spans="1:1" ht="12" customHeight="1">
      <c r="A377" s="329"/>
    </row>
    <row r="378" spans="1:1" ht="12" customHeight="1">
      <c r="A378" s="329"/>
    </row>
    <row r="379" spans="1:1" ht="12" customHeight="1">
      <c r="A379" s="329"/>
    </row>
    <row r="380" spans="1:1" ht="12" customHeight="1">
      <c r="A380" s="329"/>
    </row>
    <row r="381" spans="1:1" ht="12" customHeight="1">
      <c r="A381" s="329"/>
    </row>
    <row r="382" spans="1:1" ht="12" customHeight="1">
      <c r="A382" s="329"/>
    </row>
    <row r="383" spans="1:1" ht="12" customHeight="1">
      <c r="A383" s="329"/>
    </row>
    <row r="384" spans="1:1" ht="12" customHeight="1">
      <c r="A384" s="329"/>
    </row>
    <row r="385" spans="1:1" ht="12" customHeight="1">
      <c r="A385" s="329"/>
    </row>
    <row r="386" spans="1:1" ht="12" customHeight="1">
      <c r="A386" s="329"/>
    </row>
    <row r="387" spans="1:1" ht="12" customHeight="1">
      <c r="A387" s="329"/>
    </row>
    <row r="388" spans="1:1" ht="12" customHeight="1">
      <c r="A388" s="329"/>
    </row>
    <row r="389" spans="1:1" ht="12" customHeight="1">
      <c r="A389" s="329"/>
    </row>
    <row r="390" spans="1:1" ht="12" customHeight="1">
      <c r="A390" s="329"/>
    </row>
    <row r="391" spans="1:1" ht="12" customHeight="1">
      <c r="A391" s="329"/>
    </row>
    <row r="392" spans="1:1" ht="12" customHeight="1">
      <c r="A392" s="329"/>
    </row>
    <row r="393" spans="1:1" ht="12" customHeight="1">
      <c r="A393" s="329"/>
    </row>
    <row r="394" spans="1:1" ht="12" customHeight="1">
      <c r="A394" s="329"/>
    </row>
    <row r="395" spans="1:1" ht="12" customHeight="1">
      <c r="A395" s="329"/>
    </row>
    <row r="396" spans="1:1" ht="12" customHeight="1">
      <c r="A396" s="329"/>
    </row>
    <row r="397" spans="1:1" ht="12" customHeight="1">
      <c r="A397" s="329"/>
    </row>
    <row r="398" spans="1:1" ht="12" customHeight="1">
      <c r="A398" s="329"/>
    </row>
    <row r="399" spans="1:1" ht="12" customHeight="1">
      <c r="A399" s="329"/>
    </row>
    <row r="400" spans="1:1" ht="12" customHeight="1">
      <c r="A400" s="329"/>
    </row>
    <row r="401" spans="1:1" ht="12" customHeight="1">
      <c r="A401" s="329"/>
    </row>
    <row r="402" spans="1:1" ht="12" customHeight="1">
      <c r="A402" s="329"/>
    </row>
    <row r="403" spans="1:1" ht="12" customHeight="1">
      <c r="A403" s="329"/>
    </row>
    <row r="404" spans="1:1" ht="12" customHeight="1">
      <c r="A404" s="329"/>
    </row>
    <row r="405" spans="1:1" ht="12" customHeight="1">
      <c r="A405" s="329"/>
    </row>
    <row r="406" spans="1:1" ht="12" customHeight="1">
      <c r="A406" s="329"/>
    </row>
    <row r="407" spans="1:1" ht="12" customHeight="1">
      <c r="A407" s="329"/>
    </row>
    <row r="408" spans="1:1" ht="12" customHeight="1">
      <c r="A408" s="329"/>
    </row>
    <row r="409" spans="1:1" ht="12" customHeight="1">
      <c r="A409" s="329"/>
    </row>
    <row r="410" spans="1:1" ht="12" customHeight="1">
      <c r="A410" s="329"/>
    </row>
    <row r="411" spans="1:1" ht="12" customHeight="1">
      <c r="A411" s="329"/>
    </row>
    <row r="412" spans="1:1" ht="12" customHeight="1">
      <c r="A412" s="329"/>
    </row>
    <row r="413" spans="1:1" ht="12" customHeight="1">
      <c r="A413" s="329"/>
    </row>
    <row r="414" spans="1:1" ht="12" customHeight="1">
      <c r="A414" s="329"/>
    </row>
    <row r="415" spans="1:1" ht="12" customHeight="1">
      <c r="A415" s="329"/>
    </row>
    <row r="416" spans="1:1" ht="12" customHeight="1">
      <c r="A416" s="329"/>
    </row>
    <row r="417" spans="1:1" ht="12" customHeight="1">
      <c r="A417" s="329"/>
    </row>
    <row r="418" spans="1:1" ht="12" customHeight="1">
      <c r="A418" s="329"/>
    </row>
    <row r="419" spans="1:1" ht="12" customHeight="1">
      <c r="A419" s="329"/>
    </row>
    <row r="420" spans="1:1" ht="12" customHeight="1">
      <c r="A420" s="329"/>
    </row>
    <row r="421" spans="1:1" ht="12" customHeight="1">
      <c r="A421" s="329"/>
    </row>
    <row r="422" spans="1:1" ht="12" customHeight="1">
      <c r="A422" s="329"/>
    </row>
    <row r="423" spans="1:1" ht="12" customHeight="1">
      <c r="A423" s="329"/>
    </row>
    <row r="424" spans="1:1" ht="12" customHeight="1">
      <c r="A424" s="329"/>
    </row>
    <row r="425" spans="1:1" ht="12" customHeight="1">
      <c r="A425" s="329"/>
    </row>
    <row r="426" spans="1:1" ht="12" customHeight="1">
      <c r="A426" s="329"/>
    </row>
    <row r="427" spans="1:1" ht="12" customHeight="1">
      <c r="A427" s="329"/>
    </row>
    <row r="428" spans="1:1" ht="12" customHeight="1">
      <c r="A428" s="329"/>
    </row>
    <row r="429" spans="1:1" ht="12" customHeight="1">
      <c r="A429" s="329"/>
    </row>
    <row r="430" spans="1:1" ht="12" customHeight="1">
      <c r="A430" s="329"/>
    </row>
    <row r="431" spans="1:1" ht="12" customHeight="1">
      <c r="A431" s="329"/>
    </row>
    <row r="432" spans="1:1" ht="12" customHeight="1">
      <c r="A432" s="329"/>
    </row>
    <row r="433" spans="1:1" ht="12" customHeight="1">
      <c r="A433" s="329"/>
    </row>
    <row r="434" spans="1:1" ht="12" customHeight="1">
      <c r="A434" s="329"/>
    </row>
    <row r="435" spans="1:1" ht="12" customHeight="1">
      <c r="A435" s="329"/>
    </row>
    <row r="436" spans="1:1" ht="12" customHeight="1">
      <c r="A436" s="329"/>
    </row>
    <row r="437" spans="1:1" ht="12" customHeight="1">
      <c r="A437" s="329"/>
    </row>
    <row r="438" spans="1:1" ht="12" customHeight="1">
      <c r="A438" s="329"/>
    </row>
    <row r="439" spans="1:1" ht="12" customHeight="1">
      <c r="A439" s="329"/>
    </row>
    <row r="440" spans="1:1" ht="12" customHeight="1">
      <c r="A440" s="329"/>
    </row>
    <row r="441" spans="1:1" ht="12" customHeight="1">
      <c r="A441" s="329"/>
    </row>
    <row r="442" spans="1:1" ht="12" customHeight="1">
      <c r="A442" s="329"/>
    </row>
    <row r="443" spans="1:1" ht="12" customHeight="1">
      <c r="A443" s="329"/>
    </row>
    <row r="444" spans="1:1" ht="12" customHeight="1">
      <c r="A444" s="329"/>
    </row>
    <row r="445" spans="1:1" ht="12" customHeight="1">
      <c r="A445" s="329"/>
    </row>
    <row r="446" spans="1:1" ht="12" customHeight="1">
      <c r="A446" s="329"/>
    </row>
    <row r="447" spans="1:1" ht="12" customHeight="1">
      <c r="A447" s="329"/>
    </row>
    <row r="448" spans="1:1" ht="12" customHeight="1">
      <c r="A448" s="329"/>
    </row>
    <row r="449" spans="1:1" ht="12" customHeight="1">
      <c r="A449" s="329"/>
    </row>
    <row r="450" spans="1:1" ht="12" customHeight="1">
      <c r="A450" s="329"/>
    </row>
    <row r="451" spans="1:1" ht="12" customHeight="1">
      <c r="A451" s="329"/>
    </row>
    <row r="452" spans="1:1" ht="12" customHeight="1">
      <c r="A452" s="329"/>
    </row>
    <row r="453" spans="1:1" ht="12" customHeight="1">
      <c r="A453" s="329"/>
    </row>
    <row r="454" spans="1:1" ht="12" customHeight="1">
      <c r="A454" s="329"/>
    </row>
    <row r="455" spans="1:1" ht="12" customHeight="1">
      <c r="A455" s="329"/>
    </row>
    <row r="456" spans="1:1" ht="12" customHeight="1">
      <c r="A456" s="329"/>
    </row>
    <row r="457" spans="1:1" ht="12" customHeight="1">
      <c r="A457" s="329"/>
    </row>
    <row r="458" spans="1:1" ht="12" customHeight="1">
      <c r="A458" s="329"/>
    </row>
    <row r="459" spans="1:1" ht="12" customHeight="1">
      <c r="A459" s="329"/>
    </row>
    <row r="460" spans="1:1" ht="12" customHeight="1">
      <c r="A460" s="329"/>
    </row>
    <row r="461" spans="1:1" ht="12" customHeight="1">
      <c r="A461" s="329"/>
    </row>
    <row r="462" spans="1:1" ht="12" customHeight="1">
      <c r="A462" s="329"/>
    </row>
    <row r="463" spans="1:1" ht="12" customHeight="1">
      <c r="A463" s="329"/>
    </row>
    <row r="464" spans="1:1" ht="12" customHeight="1">
      <c r="A464" s="329"/>
    </row>
    <row r="465" spans="1:1" ht="12" customHeight="1">
      <c r="A465" s="329"/>
    </row>
    <row r="466" spans="1:1" ht="12" customHeight="1">
      <c r="A466" s="329"/>
    </row>
    <row r="467" spans="1:1" ht="12" customHeight="1">
      <c r="A467" s="329"/>
    </row>
    <row r="468" spans="1:1" ht="12" customHeight="1">
      <c r="A468" s="329"/>
    </row>
    <row r="469" spans="1:1" ht="12" customHeight="1">
      <c r="A469" s="329"/>
    </row>
    <row r="470" spans="1:1" ht="12" customHeight="1">
      <c r="A470" s="329"/>
    </row>
    <row r="471" spans="1:1" ht="12" customHeight="1">
      <c r="A471" s="329"/>
    </row>
    <row r="472" spans="1:1" ht="12" customHeight="1">
      <c r="A472" s="329"/>
    </row>
    <row r="473" spans="1:1" ht="12" customHeight="1">
      <c r="A473" s="329"/>
    </row>
    <row r="474" spans="1:1" ht="12" customHeight="1">
      <c r="A474" s="329"/>
    </row>
    <row r="475" spans="1:1" ht="12" customHeight="1">
      <c r="A475" s="329"/>
    </row>
    <row r="476" spans="1:1" ht="12" customHeight="1">
      <c r="A476" s="329"/>
    </row>
    <row r="477" spans="1:1" ht="12" customHeight="1">
      <c r="A477" s="329"/>
    </row>
    <row r="478" spans="1:1" ht="12" customHeight="1">
      <c r="A478" s="329"/>
    </row>
    <row r="479" spans="1:1" ht="12" customHeight="1">
      <c r="A479" s="329"/>
    </row>
  </sheetData>
  <mergeCells count="2">
    <mergeCell ref="C6:E6"/>
    <mergeCell ref="G6:I6"/>
  </mergeCells>
  <conditionalFormatting sqref="C47:I49 C40:F44 F37:F38 F45:F46 C10:F36">
    <cfRule type="cellIs" dxfId="427" priority="124" operator="between">
      <formula>0.4999</formula>
      <formula>-0.4999</formula>
    </cfRule>
  </conditionalFormatting>
  <conditionalFormatting sqref="F50">
    <cfRule type="cellIs" dxfId="426" priority="112" operator="between">
      <formula>0.4999</formula>
      <formula>-0.4999</formula>
    </cfRule>
  </conditionalFormatting>
  <conditionalFormatting sqref="C45:E45 E46">
    <cfRule type="cellIs" dxfId="425" priority="111" operator="between">
      <formula>0.4999</formula>
      <formula>-0.4999</formula>
    </cfRule>
  </conditionalFormatting>
  <conditionalFormatting sqref="C39:F39">
    <cfRule type="cellIs" dxfId="424" priority="110" operator="between">
      <formula>0.4999</formula>
      <formula>-0.4999</formula>
    </cfRule>
  </conditionalFormatting>
  <conditionalFormatting sqref="C37">
    <cfRule type="cellIs" dxfId="423" priority="108" operator="between">
      <formula>0.4999</formula>
      <formula>-0.4999</formula>
    </cfRule>
  </conditionalFormatting>
  <conditionalFormatting sqref="D37">
    <cfRule type="cellIs" dxfId="422" priority="107" operator="between">
      <formula>0.4999</formula>
      <formula>-0.4999</formula>
    </cfRule>
  </conditionalFormatting>
  <conditionalFormatting sqref="C38:E38">
    <cfRule type="cellIs" dxfId="421" priority="106" operator="between">
      <formula>0.4999</formula>
      <formula>-0.4999</formula>
    </cfRule>
  </conditionalFormatting>
  <conditionalFormatting sqref="G40:G44 G10:G36">
    <cfRule type="cellIs" dxfId="420" priority="63" operator="between">
      <formula>0.4999</formula>
      <formula>-0.4999</formula>
    </cfRule>
  </conditionalFormatting>
  <conditionalFormatting sqref="G45">
    <cfRule type="cellIs" dxfId="419" priority="62" operator="between">
      <formula>0.4999</formula>
      <formula>-0.4999</formula>
    </cfRule>
  </conditionalFormatting>
  <conditionalFormatting sqref="G39">
    <cfRule type="cellIs" dxfId="418" priority="61" operator="between">
      <formula>0.4999</formula>
      <formula>-0.4999</formula>
    </cfRule>
  </conditionalFormatting>
  <conditionalFormatting sqref="G37">
    <cfRule type="cellIs" dxfId="417" priority="60" operator="between">
      <formula>0.4999</formula>
      <formula>-0.4999</formula>
    </cfRule>
  </conditionalFormatting>
  <conditionalFormatting sqref="G38">
    <cfRule type="cellIs" dxfId="416" priority="59" operator="between">
      <formula>0.4999</formula>
      <formula>-0.4999</formula>
    </cfRule>
  </conditionalFormatting>
  <conditionalFormatting sqref="H40:I44 H10:I36">
    <cfRule type="cellIs" dxfId="415" priority="9" operator="between">
      <formula>0.4999</formula>
      <formula>-0.4999</formula>
    </cfRule>
  </conditionalFormatting>
  <conditionalFormatting sqref="H45:I45 I46">
    <cfRule type="cellIs" dxfId="414" priority="8" operator="between">
      <formula>0.4999</formula>
      <formula>-0.4999</formula>
    </cfRule>
  </conditionalFormatting>
  <conditionalFormatting sqref="H39:I39">
    <cfRule type="cellIs" dxfId="413" priority="7" operator="between">
      <formula>0.4999</formula>
      <formula>-0.4999</formula>
    </cfRule>
  </conditionalFormatting>
  <conditionalFormatting sqref="H37">
    <cfRule type="cellIs" dxfId="412" priority="6" operator="between">
      <formula>0.4999</formula>
      <formula>-0.4999</formula>
    </cfRule>
  </conditionalFormatting>
  <conditionalFormatting sqref="H38:I38">
    <cfRule type="cellIs" dxfId="411" priority="5" operator="between">
      <formula>0.4999</formula>
      <formula>-0.4999</formula>
    </cfRule>
  </conditionalFormatting>
  <pageMargins left="0.25" right="0.25" top="0.5" bottom="0.5" header="0" footer="0"/>
  <pageSetup scale="95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63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5" customWidth="1"/>
    <col min="2" max="2" width="55.7109375" style="5" customWidth="1"/>
    <col min="3" max="9" width="12.7109375" style="5" customWidth="1"/>
    <col min="10" max="13" width="1.7109375" style="5" customWidth="1"/>
    <col min="14" max="16384" width="9.140625" style="5"/>
  </cols>
  <sheetData>
    <row r="1" spans="1:12" ht="12" customHeight="1">
      <c r="B1" s="635"/>
    </row>
    <row r="2" spans="1:12" ht="15" customHeight="1">
      <c r="A2" s="635"/>
      <c r="B2" s="574" t="s">
        <v>12</v>
      </c>
      <c r="C2" s="575" t="s">
        <v>1</v>
      </c>
      <c r="H2" s="576"/>
      <c r="I2" s="575" t="s">
        <v>1</v>
      </c>
    </row>
    <row r="3" spans="1:12" ht="15" customHeight="1">
      <c r="A3" s="635"/>
      <c r="B3" s="1038" t="s">
        <v>141</v>
      </c>
      <c r="C3" s="559"/>
      <c r="H3" s="1039"/>
      <c r="I3" s="559"/>
    </row>
    <row r="4" spans="1:12" ht="12" customHeight="1">
      <c r="A4" s="635"/>
      <c r="B4" s="1305"/>
      <c r="C4" s="560" t="s">
        <v>189</v>
      </c>
      <c r="H4" s="1212"/>
      <c r="I4" s="560" t="s">
        <v>2</v>
      </c>
    </row>
    <row r="5" spans="1:12" ht="12" customHeight="1">
      <c r="A5" s="635"/>
      <c r="B5" s="1261"/>
      <c r="C5" s="1224" t="s">
        <v>3</v>
      </c>
      <c r="H5" s="1211"/>
      <c r="I5" s="1224" t="s">
        <v>3</v>
      </c>
    </row>
    <row r="6" spans="1:12" s="126" customFormat="1" ht="12" customHeight="1">
      <c r="A6" s="128"/>
      <c r="B6" s="577"/>
      <c r="C6" s="578" t="s">
        <v>679</v>
      </c>
      <c r="D6" s="18"/>
      <c r="E6" s="18"/>
      <c r="F6" s="18"/>
      <c r="G6" s="18"/>
      <c r="H6" s="593" t="s">
        <v>135</v>
      </c>
      <c r="I6" s="579" t="s">
        <v>136</v>
      </c>
    </row>
    <row r="7" spans="1:12" s="126" customFormat="1" ht="12" customHeight="1">
      <c r="A7" s="128"/>
      <c r="B7" s="1024"/>
      <c r="C7" s="1304">
        <v>2019</v>
      </c>
      <c r="D7" s="18"/>
      <c r="E7" s="18"/>
      <c r="F7" s="18"/>
      <c r="G7" s="18"/>
      <c r="H7" s="580"/>
      <c r="I7" s="580"/>
    </row>
    <row r="8" spans="1:12" ht="12" customHeight="1">
      <c r="A8" s="635"/>
      <c r="B8" s="1053"/>
      <c r="C8" s="581"/>
      <c r="D8" s="1"/>
      <c r="E8" s="1"/>
      <c r="F8" s="1"/>
      <c r="G8" s="1"/>
      <c r="H8" s="1042"/>
      <c r="I8" s="1042"/>
    </row>
    <row r="9" spans="1:12" ht="12" customHeight="1">
      <c r="A9" s="635"/>
      <c r="B9" s="988" t="s">
        <v>157</v>
      </c>
      <c r="C9" s="994">
        <v>16811.289513</v>
      </c>
      <c r="D9" s="668"/>
      <c r="E9" s="1"/>
      <c r="F9" s="1"/>
      <c r="G9" s="1"/>
      <c r="H9" s="994">
        <v>16554.860341607498</v>
      </c>
      <c r="I9" s="994">
        <v>17040.894359999998</v>
      </c>
    </row>
    <row r="10" spans="1:12" ht="12" customHeight="1">
      <c r="A10" s="635"/>
      <c r="B10" s="988" t="s">
        <v>186</v>
      </c>
      <c r="C10" s="994">
        <v>5932.6528070000004</v>
      </c>
      <c r="D10" s="669"/>
      <c r="E10" s="1"/>
      <c r="F10" s="1"/>
      <c r="G10" s="1"/>
      <c r="H10" s="994">
        <v>3860.7293228306999</v>
      </c>
      <c r="I10" s="994">
        <v>4762.0759840000001</v>
      </c>
      <c r="L10" s="126"/>
    </row>
    <row r="11" spans="1:12" ht="12" customHeight="1">
      <c r="A11" s="635"/>
      <c r="B11" s="988" t="s">
        <v>185</v>
      </c>
      <c r="C11" s="994">
        <v>44.359228999999999</v>
      </c>
      <c r="D11" s="669"/>
      <c r="E11" s="1"/>
      <c r="F11" s="1"/>
      <c r="G11" s="1"/>
      <c r="H11" s="994">
        <v>15.507923352500001</v>
      </c>
      <c r="I11" s="994">
        <v>13.530644000000001</v>
      </c>
      <c r="L11" s="126"/>
    </row>
    <row r="12" spans="1:12" ht="12" customHeight="1">
      <c r="A12" s="635"/>
      <c r="B12" s="988" t="s">
        <v>177</v>
      </c>
      <c r="C12" s="994">
        <v>972.12682999999993</v>
      </c>
      <c r="D12" s="669"/>
      <c r="E12" s="1"/>
      <c r="F12" s="1"/>
      <c r="G12" s="1"/>
      <c r="H12" s="994">
        <v>1096.4161269082001</v>
      </c>
      <c r="I12" s="994">
        <v>1027.882087</v>
      </c>
      <c r="L12" s="126"/>
    </row>
    <row r="13" spans="1:12" ht="12" customHeight="1">
      <c r="A13" s="635"/>
      <c r="B13" s="988" t="s">
        <v>169</v>
      </c>
      <c r="C13" s="994">
        <v>140.90744100000001</v>
      </c>
      <c r="D13" s="669"/>
      <c r="E13" s="1"/>
      <c r="F13" s="1"/>
      <c r="G13" s="1"/>
      <c r="H13" s="994">
        <v>161.97625133290001</v>
      </c>
      <c r="I13" s="994">
        <v>147.068603</v>
      </c>
      <c r="L13" s="126"/>
    </row>
    <row r="14" spans="1:12" ht="12" customHeight="1">
      <c r="A14" s="635"/>
      <c r="B14" s="988" t="s">
        <v>168</v>
      </c>
      <c r="C14" s="994">
        <v>311.10219599999999</v>
      </c>
      <c r="D14" s="669"/>
      <c r="E14" s="1"/>
      <c r="F14" s="1"/>
      <c r="G14" s="1"/>
      <c r="H14" s="994">
        <v>394.87400000000002</v>
      </c>
      <c r="I14" s="994">
        <v>351.69563199999999</v>
      </c>
      <c r="L14" s="126"/>
    </row>
    <row r="15" spans="1:12" s="128" customFormat="1" ht="12" customHeight="1">
      <c r="A15" s="670"/>
      <c r="B15" s="988" t="s">
        <v>167</v>
      </c>
      <c r="C15" s="994">
        <v>1178.7217249999999</v>
      </c>
      <c r="D15" s="90"/>
      <c r="E15" s="3"/>
      <c r="F15" s="3"/>
      <c r="G15" s="3"/>
      <c r="H15" s="994">
        <v>1964.1438920529001</v>
      </c>
      <c r="I15" s="994">
        <v>1776.387197</v>
      </c>
    </row>
    <row r="16" spans="1:12" s="128" customFormat="1" ht="12" customHeight="1">
      <c r="A16" s="670"/>
      <c r="B16" s="988" t="s">
        <v>166</v>
      </c>
      <c r="C16" s="994">
        <v>21.848447</v>
      </c>
      <c r="D16" s="90"/>
      <c r="E16" s="3"/>
      <c r="F16" s="3"/>
      <c r="G16" s="3"/>
      <c r="H16" s="994">
        <v>19.693627450400001</v>
      </c>
      <c r="I16" s="994">
        <v>21.00985</v>
      </c>
    </row>
    <row r="17" spans="1:12" s="671" customFormat="1" ht="12" customHeight="1">
      <c r="A17" s="635"/>
      <c r="B17" s="231" t="s">
        <v>184</v>
      </c>
      <c r="C17" s="95">
        <v>25413.008188000003</v>
      </c>
      <c r="D17" s="92"/>
      <c r="E17" s="91"/>
      <c r="F17" s="91"/>
      <c r="G17" s="91"/>
      <c r="H17" s="95">
        <v>24068.201485535097</v>
      </c>
      <c r="I17" s="95">
        <v>25140.544356999995</v>
      </c>
    </row>
    <row r="18" spans="1:12" ht="12" customHeight="1">
      <c r="A18" s="635"/>
      <c r="B18" s="1047"/>
      <c r="C18" s="994"/>
      <c r="D18" s="669"/>
      <c r="E18" s="1"/>
      <c r="F18" s="1"/>
      <c r="G18" s="1"/>
      <c r="H18" s="994"/>
      <c r="I18" s="994"/>
      <c r="L18" s="126"/>
    </row>
    <row r="19" spans="1:12" ht="12" customHeight="1">
      <c r="A19" s="635"/>
      <c r="B19" s="988" t="s">
        <v>183</v>
      </c>
      <c r="C19" s="994">
        <v>29532.968179</v>
      </c>
      <c r="D19" s="669"/>
      <c r="E19" s="1"/>
      <c r="F19" s="1"/>
      <c r="G19" s="1"/>
      <c r="H19" s="994">
        <v>28584.054881799999</v>
      </c>
      <c r="I19" s="994">
        <v>29217.127465000001</v>
      </c>
      <c r="L19" s="126"/>
    </row>
    <row r="20" spans="1:12" ht="12" customHeight="1">
      <c r="A20" s="635"/>
      <c r="B20" s="988" t="s">
        <v>182</v>
      </c>
      <c r="C20" s="97">
        <v>35.594414</v>
      </c>
      <c r="D20" s="669"/>
      <c r="E20" s="1"/>
      <c r="F20" s="1"/>
      <c r="G20" s="1"/>
      <c r="H20" s="97">
        <v>53.070999999999998</v>
      </c>
      <c r="I20" s="97">
        <v>35.213475000000003</v>
      </c>
      <c r="L20" s="126"/>
    </row>
    <row r="21" spans="1:12" s="672" customFormat="1" ht="12" customHeight="1">
      <c r="A21" s="635"/>
      <c r="B21" s="231" t="s">
        <v>165</v>
      </c>
      <c r="C21" s="1058">
        <v>29568.562592999999</v>
      </c>
      <c r="D21" s="43"/>
      <c r="E21" s="43"/>
      <c r="F21" s="43"/>
      <c r="G21" s="43"/>
      <c r="H21" s="1058">
        <v>28637.125881799999</v>
      </c>
      <c r="I21" s="1058">
        <v>29252.340940000002</v>
      </c>
      <c r="L21" s="671"/>
    </row>
    <row r="22" spans="1:12" ht="12" customHeight="1">
      <c r="A22" s="635"/>
      <c r="B22" s="1047"/>
      <c r="C22" s="994"/>
      <c r="D22" s="1"/>
      <c r="E22" s="1"/>
      <c r="F22" s="1"/>
      <c r="G22" s="1"/>
      <c r="H22" s="994"/>
      <c r="I22" s="994"/>
      <c r="L22" s="126"/>
    </row>
    <row r="23" spans="1:12" ht="12" customHeight="1">
      <c r="A23" s="635"/>
      <c r="B23" s="988" t="s">
        <v>181</v>
      </c>
      <c r="C23" s="994">
        <v>0</v>
      </c>
      <c r="D23" s="1"/>
      <c r="E23" s="1"/>
      <c r="F23" s="1"/>
      <c r="G23" s="1"/>
      <c r="H23" s="994"/>
      <c r="I23" s="994">
        <v>0</v>
      </c>
      <c r="L23" s="126"/>
    </row>
    <row r="24" spans="1:12" ht="12.75" customHeight="1">
      <c r="A24" s="635"/>
      <c r="B24" s="988" t="s">
        <v>162</v>
      </c>
      <c r="C24" s="994">
        <v>194.92314099999999</v>
      </c>
      <c r="D24" s="1"/>
      <c r="E24" s="1"/>
      <c r="F24" s="1"/>
      <c r="G24" s="1"/>
      <c r="H24" s="994">
        <v>300.49402536959997</v>
      </c>
      <c r="I24" s="994">
        <v>313.73816599999998</v>
      </c>
      <c r="L24" s="126"/>
    </row>
    <row r="25" spans="1:12" ht="12" customHeight="1">
      <c r="A25" s="635"/>
      <c r="B25" s="988" t="s">
        <v>160</v>
      </c>
      <c r="C25" s="97">
        <v>1354.9317660000002</v>
      </c>
      <c r="D25" s="90"/>
      <c r="E25" s="3"/>
      <c r="F25" s="3"/>
      <c r="G25" s="3"/>
      <c r="H25" s="97">
        <v>1205.6372310632</v>
      </c>
      <c r="I25" s="97">
        <v>1425.2040850000001</v>
      </c>
      <c r="L25" s="126"/>
    </row>
    <row r="26" spans="1:12" ht="12" customHeight="1">
      <c r="A26" s="635"/>
      <c r="B26" s="231" t="s">
        <v>158</v>
      </c>
      <c r="C26" s="95">
        <v>1549.8549070000001</v>
      </c>
      <c r="D26" s="92"/>
      <c r="E26" s="91"/>
      <c r="F26" s="91"/>
      <c r="G26" s="91"/>
      <c r="H26" s="95">
        <v>1506.1312564328</v>
      </c>
      <c r="I26" s="95">
        <v>1738.9422509999999</v>
      </c>
      <c r="L26" s="126"/>
    </row>
    <row r="27" spans="1:12" ht="12" customHeight="1">
      <c r="A27" s="635"/>
      <c r="B27" s="988" t="s">
        <v>93</v>
      </c>
      <c r="C27" s="994">
        <v>2247.8970730000001</v>
      </c>
      <c r="D27" s="1"/>
      <c r="E27" s="1"/>
      <c r="F27" s="1"/>
      <c r="G27" s="1"/>
      <c r="H27" s="994">
        <v>2170.6726077192998</v>
      </c>
      <c r="I27" s="994">
        <v>2255.9063350000001</v>
      </c>
      <c r="L27" s="126"/>
    </row>
    <row r="28" spans="1:12" ht="12" customHeight="1">
      <c r="A28" s="635"/>
      <c r="B28" s="988" t="s">
        <v>97</v>
      </c>
      <c r="C28" s="97">
        <v>5707.2652619999999</v>
      </c>
      <c r="D28" s="1"/>
      <c r="E28" s="1"/>
      <c r="F28" s="1"/>
      <c r="G28" s="1"/>
      <c r="H28" s="97">
        <v>5515.6291309905009</v>
      </c>
      <c r="I28" s="97">
        <v>5377.4802849999996</v>
      </c>
      <c r="L28" s="126"/>
    </row>
    <row r="29" spans="1:12" s="672" customFormat="1" ht="12" customHeight="1">
      <c r="A29" s="635"/>
      <c r="B29" s="231" t="s">
        <v>180</v>
      </c>
      <c r="C29" s="1058">
        <v>64486.588023000004</v>
      </c>
      <c r="D29" s="43"/>
      <c r="E29" s="43"/>
      <c r="F29" s="43"/>
      <c r="G29" s="43"/>
      <c r="H29" s="1058">
        <v>61897.760362477689</v>
      </c>
      <c r="I29" s="1058">
        <v>63765.214167999999</v>
      </c>
      <c r="L29" s="671"/>
    </row>
    <row r="30" spans="1:12" s="672" customFormat="1" ht="12" customHeight="1">
      <c r="A30" s="635"/>
      <c r="B30" s="1047"/>
      <c r="C30" s="1058"/>
      <c r="D30" s="43"/>
      <c r="E30" s="43"/>
      <c r="F30" s="43"/>
      <c r="G30" s="43"/>
      <c r="H30" s="1058"/>
      <c r="I30" s="1058"/>
      <c r="L30" s="671"/>
    </row>
    <row r="31" spans="1:12" ht="12" customHeight="1">
      <c r="A31" s="673"/>
      <c r="B31" s="988" t="s">
        <v>179</v>
      </c>
      <c r="C31" s="97">
        <v>15.634352</v>
      </c>
      <c r="D31" s="1"/>
      <c r="E31" s="1"/>
      <c r="F31" s="1"/>
      <c r="G31" s="1"/>
      <c r="H31" s="97">
        <v>13.302030445</v>
      </c>
      <c r="I31" s="97">
        <v>14.572672000000001</v>
      </c>
      <c r="L31" s="126"/>
    </row>
    <row r="32" spans="1:12" s="672" customFormat="1" ht="12" customHeight="1">
      <c r="A32" s="5"/>
      <c r="B32" s="39" t="s">
        <v>141</v>
      </c>
      <c r="C32" s="41">
        <v>64502.222375000005</v>
      </c>
      <c r="D32" s="43"/>
      <c r="E32" s="43"/>
      <c r="F32" s="43"/>
      <c r="G32" s="43"/>
      <c r="H32" s="41">
        <v>61911.062392922686</v>
      </c>
      <c r="I32" s="41">
        <v>63779.786840000001</v>
      </c>
      <c r="L32" s="671"/>
    </row>
    <row r="33" spans="1:13" ht="12" customHeight="1">
      <c r="A33" s="672"/>
      <c r="B33" s="988"/>
      <c r="C33" s="1011"/>
      <c r="D33" s="1"/>
      <c r="E33" s="1"/>
      <c r="F33" s="1"/>
      <c r="G33" s="1"/>
      <c r="H33" s="1011"/>
      <c r="I33" s="1011"/>
      <c r="L33" s="126"/>
    </row>
    <row r="34" spans="1:13" ht="12" customHeight="1">
      <c r="A34" s="672"/>
      <c r="B34" s="1047" t="s">
        <v>651</v>
      </c>
      <c r="C34" s="1058">
        <v>13.600808269028629</v>
      </c>
      <c r="D34" s="1"/>
      <c r="E34" s="1"/>
      <c r="F34" s="1"/>
      <c r="G34" s="1"/>
      <c r="H34" s="1058">
        <v>6.1009071280956872</v>
      </c>
      <c r="I34" s="1058">
        <v>6.0349343371722801</v>
      </c>
      <c r="K34" s="672"/>
      <c r="L34" s="671"/>
      <c r="M34" s="672"/>
    </row>
    <row r="35" spans="1:13" ht="12" customHeight="1">
      <c r="A35" s="672"/>
      <c r="B35" s="1047" t="s">
        <v>156</v>
      </c>
      <c r="C35" s="1058">
        <v>7.1740840068233389</v>
      </c>
      <c r="D35" s="1"/>
      <c r="E35" s="1"/>
      <c r="F35" s="1"/>
      <c r="G35" s="1"/>
      <c r="H35" s="1058">
        <v>3.5167673688906431</v>
      </c>
      <c r="I35" s="1058">
        <v>6.0349343371722801</v>
      </c>
      <c r="L35" s="126"/>
    </row>
    <row r="36" spans="1:13" s="672" customFormat="1" ht="12" customHeight="1">
      <c r="A36" s="5"/>
      <c r="B36" s="1055"/>
      <c r="C36" s="1283"/>
      <c r="D36" s="229"/>
      <c r="E36" s="91"/>
      <c r="F36" s="91"/>
      <c r="G36" s="91"/>
      <c r="H36" s="1283"/>
      <c r="I36" s="1283"/>
      <c r="K36" s="5"/>
      <c r="L36" s="126"/>
      <c r="M36" s="5"/>
    </row>
    <row r="37" spans="1:13" ht="12" customHeight="1">
      <c r="B37" s="18"/>
      <c r="C37" s="126"/>
      <c r="L37" s="126"/>
    </row>
    <row r="38" spans="1:13" ht="12" customHeight="1">
      <c r="B38" s="4"/>
      <c r="C38" s="126"/>
      <c r="L38" s="126"/>
    </row>
    <row r="39" spans="1:13" ht="12" customHeight="1">
      <c r="C39" s="126"/>
      <c r="L39" s="126"/>
    </row>
    <row r="40" spans="1:13" ht="12" customHeight="1">
      <c r="C40" s="126"/>
      <c r="L40" s="126"/>
    </row>
    <row r="41" spans="1:13" ht="15" customHeight="1">
      <c r="A41" s="635"/>
      <c r="B41" s="583" t="s">
        <v>12</v>
      </c>
      <c r="C41" s="674"/>
      <c r="D41" s="674"/>
      <c r="E41" s="674"/>
      <c r="F41" s="674"/>
      <c r="G41" s="674"/>
      <c r="H41" s="674"/>
      <c r="I41" s="675"/>
      <c r="L41" s="126"/>
    </row>
    <row r="42" spans="1:13" ht="15" customHeight="1">
      <c r="A42" s="635"/>
      <c r="B42" s="1038" t="s">
        <v>178</v>
      </c>
      <c r="C42" s="676"/>
      <c r="D42" s="676"/>
      <c r="E42" s="676"/>
      <c r="F42" s="676"/>
      <c r="G42" s="676"/>
      <c r="H42" s="676"/>
      <c r="I42" s="677"/>
      <c r="L42" s="126"/>
    </row>
    <row r="43" spans="1:13" ht="12" customHeight="1">
      <c r="A43" s="635"/>
      <c r="B43" s="1039"/>
      <c r="C43" s="11"/>
      <c r="D43" s="11"/>
      <c r="E43" s="11"/>
      <c r="F43" s="11"/>
      <c r="G43" s="11"/>
      <c r="H43" s="11"/>
      <c r="I43" s="560" t="s">
        <v>2</v>
      </c>
      <c r="L43" s="126"/>
    </row>
    <row r="44" spans="1:13" ht="12" customHeight="1">
      <c r="A44" s="635"/>
      <c r="B44" s="1261"/>
      <c r="C44" s="1023"/>
      <c r="D44" s="1023"/>
      <c r="E44" s="1023"/>
      <c r="F44" s="1023"/>
      <c r="G44" s="1023"/>
      <c r="H44" s="1023"/>
      <c r="I44" s="1224" t="s">
        <v>3</v>
      </c>
      <c r="K44" s="126"/>
      <c r="L44" s="126"/>
      <c r="M44" s="126"/>
    </row>
    <row r="45" spans="1:13" ht="12" customHeight="1">
      <c r="A45" s="635"/>
      <c r="B45" s="586"/>
      <c r="C45" s="1567" t="s">
        <v>677</v>
      </c>
      <c r="D45" s="1568"/>
      <c r="E45" s="1568"/>
      <c r="F45" s="1568"/>
      <c r="G45" s="1568"/>
      <c r="H45" s="1568"/>
      <c r="I45" s="1569"/>
      <c r="K45" s="126"/>
      <c r="L45" s="126"/>
      <c r="M45" s="126"/>
    </row>
    <row r="46" spans="1:13" ht="12" customHeight="1">
      <c r="B46" s="1209"/>
      <c r="C46" s="587"/>
      <c r="D46" s="587"/>
      <c r="E46" s="587"/>
      <c r="F46" s="587"/>
      <c r="G46" s="587"/>
      <c r="H46" s="587"/>
      <c r="I46" s="580"/>
      <c r="J46" s="126"/>
      <c r="K46" s="126"/>
      <c r="L46" s="126"/>
      <c r="M46" s="126"/>
    </row>
    <row r="47" spans="1:13" ht="12" customHeight="1">
      <c r="B47" s="1209"/>
      <c r="C47" s="19" t="s">
        <v>176</v>
      </c>
      <c r="D47" s="19" t="s">
        <v>175</v>
      </c>
      <c r="E47" s="19" t="s">
        <v>174</v>
      </c>
      <c r="F47" s="19" t="s">
        <v>173</v>
      </c>
      <c r="G47" s="19" t="s">
        <v>172</v>
      </c>
      <c r="H47" s="19" t="s">
        <v>171</v>
      </c>
      <c r="I47" s="1153" t="s">
        <v>98</v>
      </c>
      <c r="J47" s="126"/>
      <c r="K47" s="678"/>
      <c r="L47" s="678"/>
      <c r="M47" s="678"/>
    </row>
    <row r="48" spans="1:13" ht="12" customHeight="1">
      <c r="B48" s="1047" t="s">
        <v>170</v>
      </c>
      <c r="C48" s="19"/>
      <c r="D48" s="19"/>
      <c r="E48" s="19"/>
      <c r="F48" s="19"/>
      <c r="G48" s="19"/>
      <c r="H48" s="19"/>
      <c r="I48" s="1153"/>
      <c r="J48" s="126"/>
      <c r="K48" s="678"/>
      <c r="L48" s="678"/>
      <c r="M48" s="678"/>
    </row>
    <row r="49" spans="2:13" ht="12" customHeight="1">
      <c r="B49" s="1046" t="s">
        <v>169</v>
      </c>
      <c r="C49" s="48">
        <v>50.359723000000002</v>
      </c>
      <c r="D49" s="48">
        <v>0</v>
      </c>
      <c r="E49" s="48">
        <v>45.619098000000001</v>
      </c>
      <c r="F49" s="48">
        <v>43.690900999999997</v>
      </c>
      <c r="G49" s="48">
        <v>1.237717</v>
      </c>
      <c r="H49" s="48">
        <v>0</v>
      </c>
      <c r="I49" s="172">
        <v>140.90743900000001</v>
      </c>
      <c r="J49" s="678"/>
      <c r="K49" s="679"/>
      <c r="L49" s="679"/>
      <c r="M49" s="679"/>
    </row>
    <row r="50" spans="2:13" ht="12" customHeight="1">
      <c r="B50" s="1046" t="s">
        <v>168</v>
      </c>
      <c r="C50" s="48">
        <v>227.05580800000001</v>
      </c>
      <c r="D50" s="48">
        <v>76.499774000000002</v>
      </c>
      <c r="E50" s="48">
        <v>7.5466160000000002</v>
      </c>
      <c r="F50" s="48">
        <v>0</v>
      </c>
      <c r="G50" s="48">
        <v>0</v>
      </c>
      <c r="H50" s="48">
        <v>0</v>
      </c>
      <c r="I50" s="172">
        <v>311.10219800000004</v>
      </c>
      <c r="J50" s="678"/>
      <c r="K50" s="679"/>
      <c r="L50" s="679"/>
      <c r="M50" s="679"/>
    </row>
    <row r="51" spans="2:13" s="635" customFormat="1" ht="12" customHeight="1">
      <c r="B51" s="1046" t="s">
        <v>167</v>
      </c>
      <c r="C51" s="48">
        <v>919.35715900000002</v>
      </c>
      <c r="D51" s="48">
        <v>102.75334599999999</v>
      </c>
      <c r="E51" s="48">
        <v>76.457491000000005</v>
      </c>
      <c r="F51" s="48">
        <v>49.951946</v>
      </c>
      <c r="G51" s="48">
        <v>30.201781</v>
      </c>
      <c r="H51" s="48">
        <v>0</v>
      </c>
      <c r="I51" s="172">
        <v>1178.7217229999999</v>
      </c>
      <c r="J51" s="679"/>
      <c r="K51" s="680"/>
      <c r="L51" s="680"/>
      <c r="M51" s="680"/>
    </row>
    <row r="52" spans="2:13" ht="12" customHeight="1">
      <c r="B52" s="1046" t="s">
        <v>166</v>
      </c>
      <c r="C52" s="48">
        <v>0</v>
      </c>
      <c r="D52" s="48">
        <v>0</v>
      </c>
      <c r="E52" s="48">
        <v>21.848448000000001</v>
      </c>
      <c r="F52" s="48">
        <v>0</v>
      </c>
      <c r="G52" s="48">
        <v>0</v>
      </c>
      <c r="H52" s="48">
        <v>0</v>
      </c>
      <c r="I52" s="172">
        <v>21.848448000000001</v>
      </c>
      <c r="J52" s="679"/>
      <c r="K52" s="678"/>
      <c r="L52" s="678"/>
      <c r="M52" s="678"/>
    </row>
    <row r="53" spans="2:13" s="672" customFormat="1" ht="12" customHeight="1">
      <c r="B53" s="50" t="s">
        <v>98</v>
      </c>
      <c r="C53" s="342">
        <v>1196.77269</v>
      </c>
      <c r="D53" s="342">
        <v>179.25312</v>
      </c>
      <c r="E53" s="342">
        <v>151.471653</v>
      </c>
      <c r="F53" s="342">
        <v>93.642846999999989</v>
      </c>
      <c r="G53" s="342">
        <v>31.439498</v>
      </c>
      <c r="H53" s="342">
        <v>0</v>
      </c>
      <c r="I53" s="41">
        <v>1652.579808</v>
      </c>
      <c r="J53" s="680"/>
      <c r="K53" s="678"/>
      <c r="L53" s="678"/>
      <c r="M53" s="678"/>
    </row>
    <row r="54" spans="2:13" ht="12" customHeight="1">
      <c r="B54" s="681"/>
      <c r="C54" s="33"/>
      <c r="D54" s="589"/>
      <c r="E54" s="589"/>
      <c r="F54" s="589"/>
      <c r="G54" s="589"/>
      <c r="H54" s="589"/>
      <c r="I54" s="590"/>
      <c r="J54" s="678"/>
      <c r="K54" s="678"/>
      <c r="L54" s="678"/>
      <c r="M54" s="678"/>
    </row>
    <row r="55" spans="2:13" ht="12" customHeight="1">
      <c r="B55" s="1012" t="s">
        <v>164</v>
      </c>
      <c r="C55" s="33"/>
      <c r="D55" s="33"/>
      <c r="E55" s="33"/>
      <c r="F55" s="33"/>
      <c r="G55" s="33"/>
      <c r="H55" s="33"/>
      <c r="I55" s="994"/>
      <c r="J55" s="678"/>
      <c r="K55" s="678"/>
      <c r="L55" s="678"/>
      <c r="M55" s="678"/>
    </row>
    <row r="56" spans="2:13" ht="12" customHeight="1">
      <c r="B56" s="1046" t="s">
        <v>163</v>
      </c>
      <c r="C56" s="48">
        <v>197.632925</v>
      </c>
      <c r="D56" s="48">
        <v>964.32177100000001</v>
      </c>
      <c r="E56" s="48">
        <v>3480.4525990000002</v>
      </c>
      <c r="F56" s="48">
        <v>1290.24551</v>
      </c>
      <c r="G56" s="48">
        <v>0</v>
      </c>
      <c r="H56" s="48">
        <v>0</v>
      </c>
      <c r="I56" s="172">
        <v>5932.6528049999997</v>
      </c>
      <c r="J56" s="678"/>
      <c r="K56" s="678"/>
      <c r="L56" s="678"/>
      <c r="M56" s="678"/>
    </row>
    <row r="57" spans="2:13" ht="12" customHeight="1">
      <c r="B57" s="1046" t="s">
        <v>161</v>
      </c>
      <c r="C57" s="48">
        <v>0</v>
      </c>
      <c r="D57" s="48">
        <v>0</v>
      </c>
      <c r="E57" s="48">
        <v>1.5931839999999999</v>
      </c>
      <c r="F57" s="48">
        <v>1.4170739999999999</v>
      </c>
      <c r="G57" s="48">
        <v>41.348973999999998</v>
      </c>
      <c r="H57" s="48">
        <v>0</v>
      </c>
      <c r="I57" s="172">
        <v>44.359231999999999</v>
      </c>
      <c r="J57" s="678"/>
      <c r="K57" s="680"/>
      <c r="L57" s="680"/>
      <c r="M57" s="680"/>
    </row>
    <row r="58" spans="2:13" ht="12" customHeight="1">
      <c r="B58" s="207" t="s">
        <v>159</v>
      </c>
      <c r="C58" s="48">
        <v>0</v>
      </c>
      <c r="D58" s="48">
        <v>27.022010999999999</v>
      </c>
      <c r="E58" s="48">
        <v>245.42540199999999</v>
      </c>
      <c r="F58" s="48">
        <v>480.99732399999999</v>
      </c>
      <c r="G58" s="48">
        <v>216.92972</v>
      </c>
      <c r="H58" s="48">
        <v>1.752375</v>
      </c>
      <c r="I58" s="172">
        <v>972.12683200000004</v>
      </c>
      <c r="J58" s="678"/>
      <c r="K58" s="678"/>
      <c r="L58" s="678"/>
      <c r="M58" s="678"/>
    </row>
    <row r="59" spans="2:13" ht="12" customHeight="1">
      <c r="B59" s="1303" t="s">
        <v>98</v>
      </c>
      <c r="C59" s="80">
        <v>197.632925</v>
      </c>
      <c r="D59" s="80">
        <v>991.34378200000003</v>
      </c>
      <c r="E59" s="80">
        <v>3727.4711849999999</v>
      </c>
      <c r="F59" s="80">
        <v>1772.6599079999999</v>
      </c>
      <c r="G59" s="80">
        <v>258.27869399999997</v>
      </c>
      <c r="H59" s="80">
        <v>1.752375</v>
      </c>
      <c r="I59" s="41">
        <v>6949.1388689999994</v>
      </c>
      <c r="J59" s="680"/>
      <c r="K59" s="678"/>
      <c r="L59" s="678"/>
      <c r="M59" s="678"/>
    </row>
    <row r="60" spans="2:13" ht="12" customHeight="1">
      <c r="B60" s="1046"/>
      <c r="C60" s="48"/>
      <c r="D60" s="48"/>
      <c r="E60" s="48"/>
      <c r="F60" s="48"/>
      <c r="G60" s="48"/>
      <c r="H60" s="48"/>
      <c r="I60" s="1011"/>
      <c r="J60" s="678"/>
      <c r="K60" s="680"/>
      <c r="L60" s="680"/>
      <c r="M60" s="680"/>
    </row>
    <row r="61" spans="2:13" s="672" customFormat="1" ht="12" customHeight="1">
      <c r="B61" s="682" t="s">
        <v>157</v>
      </c>
      <c r="C61" s="683" t="s">
        <v>94</v>
      </c>
      <c r="D61" s="683" t="s">
        <v>94</v>
      </c>
      <c r="E61" s="683" t="s">
        <v>94</v>
      </c>
      <c r="F61" s="683" t="s">
        <v>94</v>
      </c>
      <c r="G61" s="683" t="s">
        <v>94</v>
      </c>
      <c r="H61" s="683" t="s">
        <v>94</v>
      </c>
      <c r="I61" s="684">
        <v>16811.289513</v>
      </c>
      <c r="J61" s="678"/>
      <c r="K61" s="126"/>
      <c r="L61" s="126"/>
      <c r="M61" s="126"/>
    </row>
    <row r="62" spans="2:13" ht="12" customHeight="1">
      <c r="B62" s="1302" t="s">
        <v>98</v>
      </c>
      <c r="C62" s="685">
        <v>1394.4056150000001</v>
      </c>
      <c r="D62" s="685">
        <v>1170.596902</v>
      </c>
      <c r="E62" s="685">
        <v>3878.9428379999999</v>
      </c>
      <c r="F62" s="685">
        <v>1866.3027549999999</v>
      </c>
      <c r="G62" s="685">
        <v>289.71819199999999</v>
      </c>
      <c r="H62" s="685">
        <v>1.752375</v>
      </c>
      <c r="I62" s="686">
        <v>25413.00819</v>
      </c>
      <c r="J62" s="680"/>
      <c r="K62" s="126"/>
      <c r="L62" s="126"/>
      <c r="M62" s="126"/>
    </row>
    <row r="63" spans="2:13" ht="12" customHeight="1">
      <c r="C63" s="126"/>
      <c r="D63" s="126"/>
      <c r="E63" s="126"/>
      <c r="F63" s="126"/>
      <c r="G63" s="126"/>
      <c r="H63" s="126"/>
      <c r="I63" s="126"/>
      <c r="J63" s="126"/>
    </row>
  </sheetData>
  <mergeCells count="1">
    <mergeCell ref="C45:I45"/>
  </mergeCells>
  <conditionalFormatting sqref="C9:C14 C49:I50 C17:C33 C52:I62 C36">
    <cfRule type="cellIs" dxfId="410" priority="22" operator="between">
      <formula>0.4999</formula>
      <formula>-0.4999</formula>
    </cfRule>
  </conditionalFormatting>
  <conditionalFormatting sqref="C51:I51">
    <cfRule type="cellIs" dxfId="409" priority="21" operator="between">
      <formula>0.4999</formula>
      <formula>-0.4999</formula>
    </cfRule>
  </conditionalFormatting>
  <conditionalFormatting sqref="C15:C16">
    <cfRule type="cellIs" dxfId="408" priority="20" operator="between">
      <formula>0.4999</formula>
      <formula>-0.4999</formula>
    </cfRule>
  </conditionalFormatting>
  <conditionalFormatting sqref="C34:C35">
    <cfRule type="cellIs" dxfId="407" priority="19" operator="between">
      <formula>0.4999</formula>
      <formula>-0.4999</formula>
    </cfRule>
  </conditionalFormatting>
  <conditionalFormatting sqref="H9:H14 H17:H33 H36">
    <cfRule type="cellIs" dxfId="406" priority="15" operator="between">
      <formula>0.4999</formula>
      <formula>-0.4999</formula>
    </cfRule>
  </conditionalFormatting>
  <conditionalFormatting sqref="H34:H35">
    <cfRule type="cellIs" dxfId="405" priority="13" operator="between">
      <formula>0.4999</formula>
      <formula>-0.4999</formula>
    </cfRule>
  </conditionalFormatting>
  <conditionalFormatting sqref="H15:H16">
    <cfRule type="cellIs" dxfId="404" priority="14" operator="between">
      <formula>0.4999</formula>
      <formula>-0.4999</formula>
    </cfRule>
  </conditionalFormatting>
  <conditionalFormatting sqref="I9:I14 I17:I33 I36">
    <cfRule type="cellIs" dxfId="403" priority="3" operator="between">
      <formula>0.4999</formula>
      <formula>-0.4999</formula>
    </cfRule>
  </conditionalFormatting>
  <conditionalFormatting sqref="I34:I35">
    <cfRule type="cellIs" dxfId="402" priority="1" operator="between">
      <formula>0.4999</formula>
      <formula>-0.4999</formula>
    </cfRule>
  </conditionalFormatting>
  <conditionalFormatting sqref="I15:I16">
    <cfRule type="cellIs" dxfId="401" priority="2" operator="between">
      <formula>0.4999</formula>
      <formula>-0.4999</formula>
    </cfRule>
  </conditionalFormatting>
  <pageMargins left="0.25" right="0.25" top="0.5" bottom="0.5" header="0" footer="0"/>
  <pageSetup scale="73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31"/>
  <sheetViews>
    <sheetView showGridLines="0" topLeftCell="B1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641" customWidth="1"/>
    <col min="2" max="2" width="50.7109375" style="329" customWidth="1"/>
    <col min="3" max="5" width="11.7109375" style="329" customWidth="1"/>
    <col min="6" max="6" width="2.7109375" style="329" customWidth="1"/>
    <col min="7" max="9" width="11.7109375" style="329" customWidth="1"/>
    <col min="10" max="16384" width="9.140625" style="329"/>
  </cols>
  <sheetData>
    <row r="2" spans="1:10" ht="15" customHeight="1">
      <c r="B2" s="574" t="s">
        <v>410</v>
      </c>
      <c r="C2" s="642"/>
      <c r="D2" s="642"/>
      <c r="E2" s="591"/>
      <c r="F2" s="643"/>
      <c r="G2" s="642"/>
      <c r="H2" s="642"/>
      <c r="I2" s="575" t="s">
        <v>1</v>
      </c>
    </row>
    <row r="3" spans="1:10" ht="15" customHeight="1">
      <c r="B3" s="1263" t="s">
        <v>240</v>
      </c>
      <c r="C3" s="65"/>
      <c r="D3" s="65"/>
      <c r="E3" s="66"/>
      <c r="F3" s="66"/>
      <c r="G3" s="65"/>
      <c r="H3" s="65"/>
      <c r="I3" s="645"/>
    </row>
    <row r="4" spans="1:10" ht="12" customHeight="1">
      <c r="B4" s="1301"/>
      <c r="C4" s="65"/>
      <c r="D4" s="65"/>
      <c r="E4" s="138"/>
      <c r="F4" s="66"/>
      <c r="G4" s="65"/>
      <c r="H4" s="65"/>
      <c r="I4" s="560" t="s">
        <v>2</v>
      </c>
    </row>
    <row r="5" spans="1:10" ht="12" customHeight="1">
      <c r="B5" s="1261"/>
      <c r="C5" s="1023" t="s">
        <v>3</v>
      </c>
      <c r="D5" s="1300"/>
      <c r="E5" s="1299"/>
      <c r="F5" s="1299"/>
      <c r="G5" s="1023" t="s">
        <v>3</v>
      </c>
      <c r="H5" s="1300"/>
      <c r="I5" s="1298"/>
    </row>
    <row r="6" spans="1:10" ht="12" customHeight="1">
      <c r="B6" s="1297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0" ht="12" customHeight="1">
      <c r="B7" s="1297"/>
      <c r="C7" s="73" t="s">
        <v>4</v>
      </c>
      <c r="D7" s="73" t="s">
        <v>5</v>
      </c>
      <c r="E7" s="647" t="s">
        <v>6</v>
      </c>
      <c r="F7" s="648"/>
      <c r="G7" s="73" t="s">
        <v>4</v>
      </c>
      <c r="H7" s="73" t="s">
        <v>5</v>
      </c>
      <c r="I7" s="647" t="s">
        <v>6</v>
      </c>
    </row>
    <row r="8" spans="1:10" ht="12" customHeight="1">
      <c r="B8" s="1297"/>
      <c r="C8" s="73" t="s">
        <v>8</v>
      </c>
      <c r="D8" s="73" t="s">
        <v>8</v>
      </c>
      <c r="E8" s="1144" t="s">
        <v>9</v>
      </c>
      <c r="F8" s="648"/>
      <c r="G8" s="73" t="s">
        <v>8</v>
      </c>
      <c r="H8" s="73" t="s">
        <v>8</v>
      </c>
      <c r="I8" s="1144" t="s">
        <v>9</v>
      </c>
    </row>
    <row r="9" spans="1:10" ht="12" customHeight="1">
      <c r="A9" s="329"/>
      <c r="B9" s="1249"/>
      <c r="C9" s="73"/>
      <c r="D9" s="73"/>
      <c r="E9" s="1144"/>
      <c r="F9" s="648"/>
      <c r="G9" s="73"/>
      <c r="H9" s="73"/>
      <c r="I9" s="1144"/>
    </row>
    <row r="10" spans="1:10" s="319" customFormat="1" ht="12" customHeight="1">
      <c r="B10" s="988" t="s">
        <v>142</v>
      </c>
      <c r="C10" s="33">
        <v>237.8681</v>
      </c>
      <c r="D10" s="33">
        <v>222.54059999999998</v>
      </c>
      <c r="E10" s="651">
        <v>460.40869999999995</v>
      </c>
      <c r="F10" s="652"/>
      <c r="G10" s="722">
        <v>262.07706899999999</v>
      </c>
      <c r="H10" s="33">
        <v>234.53046800000001</v>
      </c>
      <c r="I10" s="651">
        <v>496.60753699999998</v>
      </c>
      <c r="J10" s="329"/>
    </row>
    <row r="11" spans="1:10" s="319" customFormat="1" ht="12" customHeight="1">
      <c r="B11" s="988" t="s">
        <v>411</v>
      </c>
      <c r="C11" s="33">
        <v>23.844999999999999</v>
      </c>
      <c r="D11" s="33">
        <v>16.623200000000001</v>
      </c>
      <c r="E11" s="651">
        <v>40.468199999999996</v>
      </c>
      <c r="F11" s="652"/>
      <c r="G11" s="722">
        <v>9.9990869999999994</v>
      </c>
      <c r="H11" s="33">
        <v>21.205545999999998</v>
      </c>
      <c r="I11" s="651">
        <v>31.204633000000001</v>
      </c>
      <c r="J11" s="329"/>
    </row>
    <row r="12" spans="1:10" s="319" customFormat="1" ht="12" customHeight="1">
      <c r="B12" s="988" t="s">
        <v>147</v>
      </c>
      <c r="C12" s="33">
        <v>49.072999999999993</v>
      </c>
      <c r="D12" s="33">
        <v>53.819000000000003</v>
      </c>
      <c r="E12" s="651">
        <v>102.892</v>
      </c>
      <c r="F12" s="330"/>
      <c r="G12" s="722">
        <v>48.246578999999997</v>
      </c>
      <c r="H12" s="33">
        <v>53.876274000000002</v>
      </c>
      <c r="I12" s="651">
        <v>102.12285300000001</v>
      </c>
      <c r="J12" s="329"/>
    </row>
    <row r="13" spans="1:10" s="319" customFormat="1" ht="12" customHeight="1">
      <c r="B13" s="988" t="s">
        <v>412</v>
      </c>
      <c r="C13" s="33">
        <v>7.51</v>
      </c>
      <c r="D13" s="33">
        <v>3.6694</v>
      </c>
      <c r="E13" s="651">
        <v>11.179399999999999</v>
      </c>
      <c r="F13" s="330"/>
      <c r="G13" s="722">
        <v>7.4331620000000003</v>
      </c>
      <c r="H13" s="33">
        <v>10.529042</v>
      </c>
      <c r="I13" s="651">
        <v>17.962204</v>
      </c>
      <c r="J13" s="329"/>
    </row>
    <row r="14" spans="1:10" ht="12" customHeight="1">
      <c r="A14" s="653"/>
      <c r="B14" s="1055" t="s">
        <v>10</v>
      </c>
      <c r="C14" s="395">
        <v>318.29589999999996</v>
      </c>
      <c r="D14" s="395">
        <v>296.65219999999999</v>
      </c>
      <c r="E14" s="661">
        <v>614.94809999999995</v>
      </c>
      <c r="F14" s="1293"/>
      <c r="G14" s="395">
        <v>327.755897</v>
      </c>
      <c r="H14" s="395">
        <v>320.14132999999998</v>
      </c>
      <c r="I14" s="661">
        <v>647.89722700000004</v>
      </c>
    </row>
    <row r="15" spans="1:10" ht="12" customHeight="1">
      <c r="A15" s="657"/>
      <c r="B15" s="1256"/>
      <c r="C15" s="658"/>
      <c r="D15" s="658"/>
      <c r="E15" s="1295"/>
      <c r="F15" s="330"/>
      <c r="G15" s="658"/>
      <c r="H15" s="658"/>
      <c r="I15" s="1295"/>
    </row>
    <row r="16" spans="1:10" s="8" customFormat="1" ht="12" customHeight="1">
      <c r="A16" s="38"/>
      <c r="B16" s="1030" t="s">
        <v>27</v>
      </c>
      <c r="C16" s="33">
        <v>80.659599999999998</v>
      </c>
      <c r="D16" s="33">
        <v>199.7773</v>
      </c>
      <c r="E16" s="651">
        <v>280.43689999999998</v>
      </c>
      <c r="F16" s="33"/>
      <c r="G16" s="33">
        <v>-459.03461399999998</v>
      </c>
      <c r="H16" s="33">
        <v>93.585543000000001</v>
      </c>
      <c r="I16" s="651">
        <v>-365.449071</v>
      </c>
      <c r="J16" s="329"/>
    </row>
    <row r="17" spans="1:10" s="8" customFormat="1" ht="12" customHeight="1">
      <c r="A17" s="38"/>
      <c r="B17" s="988" t="s">
        <v>28</v>
      </c>
      <c r="C17" s="33">
        <v>39.155999999999999</v>
      </c>
      <c r="D17" s="33">
        <v>6.5103</v>
      </c>
      <c r="E17" s="651">
        <v>45.6663</v>
      </c>
      <c r="F17" s="33"/>
      <c r="G17" s="33">
        <v>229.63072299999999</v>
      </c>
      <c r="H17" s="33">
        <v>10.828507999999999</v>
      </c>
      <c r="I17" s="651">
        <v>240.45923099999999</v>
      </c>
      <c r="J17" s="329"/>
    </row>
    <row r="18" spans="1:10" s="8" customFormat="1" ht="12" customHeight="1">
      <c r="A18" s="38"/>
      <c r="B18" s="988" t="s">
        <v>29</v>
      </c>
      <c r="C18" s="33">
        <v>0.38499999999999979</v>
      </c>
      <c r="D18" s="33">
        <v>5.2419000000000002</v>
      </c>
      <c r="E18" s="651">
        <v>5.6269</v>
      </c>
      <c r="F18" s="33"/>
      <c r="G18" s="33">
        <v>-9.3268989999999992</v>
      </c>
      <c r="H18" s="33">
        <v>-16.188147000000001</v>
      </c>
      <c r="I18" s="651">
        <v>-25.515046000000002</v>
      </c>
      <c r="J18" s="329"/>
    </row>
    <row r="19" spans="1:10" s="91" customFormat="1" ht="12" customHeight="1">
      <c r="B19" s="93" t="s">
        <v>30</v>
      </c>
      <c r="C19" s="208">
        <v>27.300800000000002</v>
      </c>
      <c r="D19" s="208">
        <v>-159.0438</v>
      </c>
      <c r="E19" s="659">
        <v>-131.74299999999999</v>
      </c>
      <c r="F19" s="208"/>
      <c r="G19" s="208">
        <v>3.9952960000000002</v>
      </c>
      <c r="H19" s="208">
        <v>-4.9275989999999998</v>
      </c>
      <c r="I19" s="659">
        <v>-0.93230299999999999</v>
      </c>
      <c r="J19" s="329"/>
    </row>
    <row r="20" spans="1:10" s="8" customFormat="1" ht="12" customHeight="1">
      <c r="B20" s="1047" t="s">
        <v>32</v>
      </c>
      <c r="C20" s="113">
        <v>465.79729999999995</v>
      </c>
      <c r="D20" s="113">
        <v>349.1379</v>
      </c>
      <c r="E20" s="1247">
        <v>814.9351999999999</v>
      </c>
      <c r="F20" s="660"/>
      <c r="G20" s="113">
        <v>93.020403000000002</v>
      </c>
      <c r="H20" s="113">
        <v>403.43963500000001</v>
      </c>
      <c r="I20" s="1247">
        <v>496.460038</v>
      </c>
      <c r="J20" s="329"/>
    </row>
    <row r="21" spans="1:10" s="8" customFormat="1" ht="12" customHeight="1">
      <c r="B21" s="988" t="s">
        <v>33</v>
      </c>
      <c r="C21" s="33">
        <v>-97.590900000000005</v>
      </c>
      <c r="D21" s="33">
        <v>-35.928100000000001</v>
      </c>
      <c r="E21" s="651">
        <v>-133.51900000000001</v>
      </c>
      <c r="F21" s="33"/>
      <c r="G21" s="33">
        <v>-26.072963999999999</v>
      </c>
      <c r="H21" s="33">
        <v>-87.270253999999994</v>
      </c>
      <c r="I21" s="651">
        <v>-113.34321799999999</v>
      </c>
      <c r="J21" s="329"/>
    </row>
    <row r="22" spans="1:10" s="8" customFormat="1" ht="12" customHeight="1">
      <c r="B22" s="39" t="s">
        <v>18</v>
      </c>
      <c r="C22" s="654">
        <v>368.20640000000003</v>
      </c>
      <c r="D22" s="654">
        <v>313.2097</v>
      </c>
      <c r="E22" s="655">
        <v>681.41610000000003</v>
      </c>
      <c r="F22" s="656"/>
      <c r="G22" s="654">
        <v>66.947439000000003</v>
      </c>
      <c r="H22" s="654">
        <v>316.16938099999999</v>
      </c>
      <c r="I22" s="655">
        <v>383.11682000000002</v>
      </c>
      <c r="J22" s="329"/>
    </row>
    <row r="23" spans="1:10" s="8" customFormat="1" ht="12" customHeight="1">
      <c r="B23" s="588"/>
      <c r="C23" s="589"/>
      <c r="D23" s="589"/>
      <c r="E23" s="590"/>
      <c r="F23" s="589"/>
      <c r="G23" s="589"/>
      <c r="H23" s="589"/>
      <c r="I23" s="590"/>
      <c r="J23" s="329"/>
    </row>
    <row r="24" spans="1:10" ht="12.75" customHeight="1">
      <c r="A24" s="329"/>
      <c r="B24" s="1055" t="s">
        <v>17</v>
      </c>
      <c r="C24" s="1292">
        <v>251.63589999999999</v>
      </c>
      <c r="D24" s="1292">
        <v>228.4667</v>
      </c>
      <c r="E24" s="661">
        <v>480.1026</v>
      </c>
      <c r="F24" s="1293"/>
      <c r="G24" s="1292">
        <v>253.66634300000001</v>
      </c>
      <c r="H24" s="1292">
        <v>240.414601</v>
      </c>
      <c r="I24" s="661">
        <v>494.08094399999999</v>
      </c>
    </row>
    <row r="25" spans="1:10" s="303" customFormat="1" ht="12" customHeight="1">
      <c r="B25" s="662"/>
      <c r="C25" s="663"/>
      <c r="D25" s="663"/>
      <c r="E25" s="664"/>
      <c r="F25" s="663"/>
      <c r="G25" s="663"/>
      <c r="H25" s="663"/>
      <c r="I25" s="664"/>
      <c r="J25" s="329"/>
    </row>
    <row r="26" spans="1:10" s="1" customFormat="1" ht="12" customHeight="1">
      <c r="A26" s="2"/>
      <c r="B26" s="1291" t="s">
        <v>265</v>
      </c>
      <c r="C26" s="48"/>
      <c r="D26" s="48"/>
      <c r="E26" s="1011"/>
      <c r="F26" s="258"/>
      <c r="G26" s="48"/>
      <c r="H26" s="48"/>
      <c r="I26" s="1011"/>
      <c r="J26" s="329"/>
    </row>
    <row r="27" spans="1:10" s="1" customFormat="1" ht="12" customHeight="1">
      <c r="A27" s="2"/>
      <c r="B27" s="1289" t="s">
        <v>246</v>
      </c>
      <c r="C27" s="48">
        <v>902.25839999999994</v>
      </c>
      <c r="D27" s="48">
        <v>729.26</v>
      </c>
      <c r="E27" s="651">
        <v>1631.5183999999999</v>
      </c>
      <c r="F27" s="258"/>
      <c r="G27" s="48">
        <v>851.62296000000003</v>
      </c>
      <c r="H27" s="48">
        <v>913.27229599999998</v>
      </c>
      <c r="I27" s="651">
        <v>1764.895256</v>
      </c>
      <c r="J27" s="329"/>
    </row>
    <row r="28" spans="1:10" s="1" customFormat="1" ht="12" customHeight="1">
      <c r="A28" s="2"/>
      <c r="B28" s="1289" t="s">
        <v>247</v>
      </c>
      <c r="C28" s="48">
        <v>152.29499999999999</v>
      </c>
      <c r="D28" s="48">
        <v>67.061400000000006</v>
      </c>
      <c r="E28" s="651">
        <v>219.35640000000001</v>
      </c>
      <c r="F28" s="258"/>
      <c r="G28" s="48">
        <v>163.587479</v>
      </c>
      <c r="H28" s="48">
        <v>64.299244000000002</v>
      </c>
      <c r="I28" s="651">
        <v>227.88672299999999</v>
      </c>
      <c r="J28" s="329"/>
    </row>
    <row r="29" spans="1:10" s="1" customFormat="1" ht="12" customHeight="1">
      <c r="A29" s="2"/>
      <c r="B29" s="1289" t="s">
        <v>342</v>
      </c>
      <c r="C29" s="48">
        <v>70.167000000000002</v>
      </c>
      <c r="D29" s="48">
        <v>65.590499999999992</v>
      </c>
      <c r="E29" s="659">
        <v>135.75749999999999</v>
      </c>
      <c r="F29" s="258"/>
      <c r="G29" s="48">
        <v>65.710076000000001</v>
      </c>
      <c r="H29" s="48">
        <v>64.130923999999993</v>
      </c>
      <c r="I29" s="659">
        <v>129.84100000000001</v>
      </c>
      <c r="J29" s="329"/>
    </row>
    <row r="30" spans="1:10" s="1" customFormat="1" ht="12" customHeight="1">
      <c r="A30" s="2"/>
      <c r="B30" s="39" t="s">
        <v>248</v>
      </c>
      <c r="C30" s="654">
        <v>1124.7204000000002</v>
      </c>
      <c r="D30" s="654">
        <v>861.91190000000006</v>
      </c>
      <c r="E30" s="655">
        <v>1986.6323000000002</v>
      </c>
      <c r="F30" s="654"/>
      <c r="G30" s="654">
        <v>1080.920515</v>
      </c>
      <c r="H30" s="654">
        <v>1041.702464</v>
      </c>
      <c r="I30" s="655">
        <v>2122.6229790000002</v>
      </c>
      <c r="J30" s="329"/>
    </row>
    <row r="31" spans="1:10" s="1" customFormat="1" ht="12" customHeight="1">
      <c r="A31" s="2"/>
      <c r="B31" s="1291"/>
      <c r="C31" s="113"/>
      <c r="D31" s="113"/>
      <c r="E31" s="1290"/>
      <c r="F31" s="113"/>
      <c r="G31" s="113"/>
      <c r="H31" s="113"/>
      <c r="I31" s="1290"/>
      <c r="J31" s="329"/>
    </row>
    <row r="32" spans="1:10" s="1" customFormat="1" ht="12" customHeight="1">
      <c r="A32" s="3"/>
      <c r="B32" s="1291" t="s">
        <v>55</v>
      </c>
      <c r="C32" s="113"/>
      <c r="D32" s="113"/>
      <c r="E32" s="687"/>
      <c r="F32" s="113"/>
      <c r="G32" s="113"/>
      <c r="H32" s="113"/>
      <c r="I32" s="687"/>
      <c r="J32" s="329"/>
    </row>
    <row r="33" spans="1:10" s="1" customFormat="1" ht="12" customHeight="1">
      <c r="A33" s="3"/>
      <c r="B33" s="1289" t="s">
        <v>54</v>
      </c>
      <c r="C33" s="48">
        <v>366.346</v>
      </c>
      <c r="D33" s="48">
        <v>399.31970000000001</v>
      </c>
      <c r="E33" s="651">
        <v>765.66570000000002</v>
      </c>
      <c r="F33" s="258"/>
      <c r="G33" s="48">
        <v>405.91721799999999</v>
      </c>
      <c r="H33" s="48">
        <v>749.092265</v>
      </c>
      <c r="I33" s="651">
        <v>1155.009483</v>
      </c>
      <c r="J33" s="329"/>
    </row>
    <row r="34" spans="1:10" s="1" customFormat="1" ht="12" customHeight="1">
      <c r="A34" s="3"/>
      <c r="B34" s="1289" t="s">
        <v>53</v>
      </c>
      <c r="C34" s="48">
        <v>15.468</v>
      </c>
      <c r="D34" s="48">
        <v>9.1151999999999997</v>
      </c>
      <c r="E34" s="651">
        <v>24.583199999999998</v>
      </c>
      <c r="F34" s="258"/>
      <c r="G34" s="48">
        <v>11.823741</v>
      </c>
      <c r="H34" s="48">
        <v>8.9869599999999998</v>
      </c>
      <c r="I34" s="651">
        <v>20.810701000000002</v>
      </c>
      <c r="J34" s="329"/>
    </row>
    <row r="35" spans="1:10" s="1" customFormat="1" ht="12" customHeight="1">
      <c r="A35" s="3"/>
      <c r="B35" s="39" t="s">
        <v>52</v>
      </c>
      <c r="C35" s="654">
        <v>52.102600000000002</v>
      </c>
      <c r="D35" s="654">
        <v>49.047200000000004</v>
      </c>
      <c r="E35" s="655">
        <v>101.1498</v>
      </c>
      <c r="F35" s="654"/>
      <c r="G35" s="654">
        <v>52.415463000000003</v>
      </c>
      <c r="H35" s="654">
        <v>83.896186</v>
      </c>
      <c r="I35" s="655">
        <v>136.31164899999999</v>
      </c>
      <c r="J35" s="329"/>
    </row>
    <row r="36" spans="1:10" s="303" customFormat="1" ht="12" customHeight="1">
      <c r="B36" s="662"/>
      <c r="C36" s="663"/>
      <c r="D36" s="663"/>
      <c r="E36" s="664"/>
      <c r="F36" s="663"/>
      <c r="G36" s="663"/>
      <c r="H36" s="663"/>
      <c r="I36" s="664"/>
      <c r="J36" s="329"/>
    </row>
    <row r="37" spans="1:10" s="1" customFormat="1" ht="12" customHeight="1">
      <c r="A37" s="3"/>
      <c r="B37" s="1074" t="s">
        <v>413</v>
      </c>
      <c r="C37" s="258">
        <v>8.8439999999999994</v>
      </c>
      <c r="D37" s="258">
        <v>3.2485999999999997</v>
      </c>
      <c r="E37" s="994">
        <v>12.092599999999999</v>
      </c>
      <c r="F37" s="326"/>
      <c r="G37" s="258">
        <v>10.441597</v>
      </c>
      <c r="H37" s="258">
        <v>5.0954030000000001</v>
      </c>
      <c r="I37" s="994">
        <v>15.537000000000001</v>
      </c>
      <c r="J37" s="303"/>
    </row>
    <row r="38" spans="1:10" s="1" customFormat="1" ht="12" customHeight="1">
      <c r="A38" s="3"/>
      <c r="B38" s="1074" t="s">
        <v>414</v>
      </c>
      <c r="C38" s="258">
        <v>5.0869999999999997</v>
      </c>
      <c r="D38" s="258">
        <v>4.5687999999999995</v>
      </c>
      <c r="E38" s="994">
        <v>9.6557999999999993</v>
      </c>
      <c r="F38" s="326"/>
      <c r="G38" s="258">
        <v>5.768751</v>
      </c>
      <c r="H38" s="258">
        <v>6.1077149999999998</v>
      </c>
      <c r="I38" s="994">
        <v>11.876466000000001</v>
      </c>
      <c r="J38" s="303"/>
    </row>
    <row r="39" spans="1:10" ht="12" customHeight="1">
      <c r="A39" s="329"/>
      <c r="B39" s="1249"/>
      <c r="C39" s="113"/>
      <c r="D39" s="113"/>
      <c r="E39" s="1058"/>
      <c r="F39" s="326"/>
      <c r="G39" s="113"/>
      <c r="H39" s="113"/>
      <c r="I39" s="1058"/>
    </row>
    <row r="40" spans="1:10" s="324" customFormat="1" ht="12" customHeight="1">
      <c r="B40" s="1249" t="s">
        <v>106</v>
      </c>
      <c r="C40" s="113"/>
      <c r="D40" s="113"/>
      <c r="E40" s="1058"/>
      <c r="F40" s="326"/>
      <c r="G40" s="113"/>
      <c r="H40" s="113"/>
      <c r="I40" s="1058"/>
      <c r="J40" s="303"/>
    </row>
    <row r="41" spans="1:10" s="303" customFormat="1" ht="12" customHeight="1">
      <c r="B41" s="1074" t="s">
        <v>49</v>
      </c>
      <c r="C41" s="48">
        <v>4328.0889999999999</v>
      </c>
      <c r="D41" s="48">
        <v>5840.6242999999995</v>
      </c>
      <c r="E41" s="994">
        <v>10168.713299999999</v>
      </c>
      <c r="F41" s="326"/>
      <c r="G41" s="258">
        <v>6120.7727050000003</v>
      </c>
      <c r="H41" s="48">
        <v>7085.9751159999996</v>
      </c>
      <c r="I41" s="994">
        <v>13206.747821000001</v>
      </c>
    </row>
    <row r="42" spans="1:10" s="303" customFormat="1" ht="12" customHeight="1">
      <c r="B42" s="1244" t="s">
        <v>47</v>
      </c>
      <c r="C42" s="1080">
        <v>650.77099999999996</v>
      </c>
      <c r="D42" s="1080">
        <v>760.7192</v>
      </c>
      <c r="E42" s="1081">
        <v>1411.4902</v>
      </c>
      <c r="F42" s="1254"/>
      <c r="G42" s="1286">
        <v>749.09526100000005</v>
      </c>
      <c r="H42" s="1080">
        <v>696.00807099999997</v>
      </c>
      <c r="I42" s="1081">
        <v>1445.1033319999999</v>
      </c>
    </row>
    <row r="43" spans="1:10" ht="12" customHeight="1">
      <c r="A43" s="329"/>
      <c r="B43" s="1074"/>
      <c r="C43" s="113"/>
      <c r="D43" s="113"/>
      <c r="E43" s="1058"/>
      <c r="F43" s="326"/>
      <c r="G43" s="113"/>
      <c r="H43" s="113"/>
      <c r="I43" s="1058"/>
    </row>
    <row r="44" spans="1:10" ht="12" customHeight="1">
      <c r="A44" s="329"/>
      <c r="B44" s="1249" t="s">
        <v>250</v>
      </c>
      <c r="C44" s="113"/>
      <c r="D44" s="113"/>
      <c r="E44" s="1058"/>
      <c r="F44" s="113"/>
      <c r="G44" s="113"/>
      <c r="H44" s="113"/>
      <c r="I44" s="1058"/>
    </row>
    <row r="45" spans="1:10" ht="12" customHeight="1">
      <c r="A45" s="329"/>
      <c r="B45" s="1074" t="s">
        <v>19</v>
      </c>
      <c r="C45" s="258">
        <v>7.9049315299999989</v>
      </c>
      <c r="D45" s="258">
        <v>0.59881796499999984</v>
      </c>
      <c r="E45" s="994">
        <v>8.5037494949999992</v>
      </c>
      <c r="F45" s="118"/>
      <c r="G45" s="258">
        <v>0.1547888800000003</v>
      </c>
      <c r="H45" s="258">
        <v>3</v>
      </c>
      <c r="I45" s="994">
        <v>3</v>
      </c>
    </row>
    <row r="46" spans="1:10" ht="12" customHeight="1">
      <c r="A46" s="329"/>
      <c r="B46" s="1244" t="s">
        <v>251</v>
      </c>
      <c r="C46" s="1242">
        <v>7.9460398451635956E-3</v>
      </c>
      <c r="D46" s="1242">
        <v>4.758320880593752E-4</v>
      </c>
      <c r="E46" s="1243">
        <v>3.7739235035973394E-3</v>
      </c>
      <c r="F46" s="1242"/>
      <c r="G46" s="1242">
        <v>2.1629026648347863E-4</v>
      </c>
      <c r="H46" s="1242">
        <v>1.3917942689995559E-3</v>
      </c>
      <c r="I46" s="1243">
        <v>1.0318006547170148E-3</v>
      </c>
    </row>
    <row r="47" spans="1:10" ht="12" customHeight="1">
      <c r="A47" s="329"/>
      <c r="B47" s="303"/>
    </row>
    <row r="48" spans="1:10" ht="12" customHeight="1">
      <c r="A48" s="329"/>
      <c r="B48" s="303"/>
    </row>
    <row r="49" spans="1:1" ht="12" customHeight="1">
      <c r="A49" s="329"/>
    </row>
    <row r="50" spans="1:1" ht="12" customHeight="1">
      <c r="A50" s="329"/>
    </row>
    <row r="51" spans="1:1" ht="12" customHeight="1">
      <c r="A51" s="329"/>
    </row>
    <row r="52" spans="1:1" ht="12" customHeight="1">
      <c r="A52" s="329"/>
    </row>
    <row r="53" spans="1:1" ht="12" customHeight="1">
      <c r="A53" s="329"/>
    </row>
    <row r="54" spans="1:1" ht="12" customHeight="1">
      <c r="A54" s="329"/>
    </row>
    <row r="55" spans="1:1" ht="12" customHeight="1">
      <c r="A55" s="329"/>
    </row>
    <row r="56" spans="1:1" ht="12" customHeight="1">
      <c r="A56" s="329"/>
    </row>
    <row r="57" spans="1:1" ht="12" customHeight="1">
      <c r="A57" s="329"/>
    </row>
    <row r="58" spans="1:1" ht="12" customHeight="1">
      <c r="A58" s="329"/>
    </row>
    <row r="59" spans="1:1" ht="12" customHeight="1">
      <c r="A59" s="329"/>
    </row>
    <row r="60" spans="1:1" ht="12" customHeight="1">
      <c r="A60" s="329"/>
    </row>
    <row r="61" spans="1:1" ht="12" customHeight="1">
      <c r="A61" s="329"/>
    </row>
    <row r="62" spans="1:1" ht="12" customHeight="1">
      <c r="A62" s="329"/>
    </row>
    <row r="63" spans="1:1" ht="12" customHeight="1">
      <c r="A63" s="329"/>
    </row>
    <row r="64" spans="1:1" ht="12" customHeight="1">
      <c r="A64" s="329"/>
    </row>
    <row r="65" spans="1:1" ht="12" customHeight="1">
      <c r="A65" s="329"/>
    </row>
    <row r="66" spans="1:1" ht="12" customHeight="1">
      <c r="A66" s="329"/>
    </row>
    <row r="67" spans="1:1" ht="12" customHeight="1">
      <c r="A67" s="329"/>
    </row>
    <row r="68" spans="1:1" ht="12" customHeight="1">
      <c r="A68" s="329"/>
    </row>
    <row r="69" spans="1:1" ht="12" customHeight="1">
      <c r="A69" s="329"/>
    </row>
    <row r="70" spans="1:1" ht="12" customHeight="1">
      <c r="A70" s="329"/>
    </row>
    <row r="71" spans="1:1" ht="12" customHeight="1">
      <c r="A71" s="329"/>
    </row>
    <row r="72" spans="1:1" ht="12" customHeight="1">
      <c r="A72" s="329"/>
    </row>
    <row r="73" spans="1:1" ht="12" customHeight="1">
      <c r="A73" s="329"/>
    </row>
    <row r="74" spans="1:1" ht="12" customHeight="1">
      <c r="A74" s="329"/>
    </row>
    <row r="75" spans="1:1" ht="12" customHeight="1">
      <c r="A75" s="329"/>
    </row>
    <row r="76" spans="1:1" ht="12" customHeight="1">
      <c r="A76" s="329"/>
    </row>
    <row r="77" spans="1:1" ht="12" customHeight="1">
      <c r="A77" s="329"/>
    </row>
    <row r="78" spans="1:1" ht="12" customHeight="1">
      <c r="A78" s="329"/>
    </row>
    <row r="79" spans="1:1" ht="12" customHeight="1">
      <c r="A79" s="329"/>
    </row>
    <row r="80" spans="1:1" ht="12" customHeight="1">
      <c r="A80" s="329"/>
    </row>
    <row r="81" spans="1:1" ht="12" customHeight="1">
      <c r="A81" s="329"/>
    </row>
    <row r="82" spans="1:1" ht="12" customHeight="1">
      <c r="A82" s="329"/>
    </row>
    <row r="83" spans="1:1" ht="12" customHeight="1">
      <c r="A83" s="329"/>
    </row>
    <row r="84" spans="1:1" ht="12" customHeight="1">
      <c r="A84" s="329"/>
    </row>
    <row r="85" spans="1:1" ht="12" customHeight="1">
      <c r="A85" s="329"/>
    </row>
    <row r="86" spans="1:1" ht="12" customHeight="1">
      <c r="A86" s="329"/>
    </row>
    <row r="87" spans="1:1" ht="12" customHeight="1">
      <c r="A87" s="329"/>
    </row>
    <row r="88" spans="1:1" ht="12" customHeight="1">
      <c r="A88" s="329"/>
    </row>
    <row r="89" spans="1:1" ht="12" customHeight="1">
      <c r="A89" s="329"/>
    </row>
    <row r="90" spans="1:1" ht="12" customHeight="1">
      <c r="A90" s="329"/>
    </row>
    <row r="91" spans="1:1" ht="12" customHeight="1">
      <c r="A91" s="329"/>
    </row>
    <row r="92" spans="1:1" ht="12" customHeight="1">
      <c r="A92" s="329"/>
    </row>
    <row r="93" spans="1:1" ht="12" customHeight="1">
      <c r="A93" s="329"/>
    </row>
    <row r="94" spans="1:1" ht="12" customHeight="1">
      <c r="A94" s="329"/>
    </row>
    <row r="95" spans="1:1" ht="12" customHeight="1">
      <c r="A95" s="329"/>
    </row>
    <row r="96" spans="1:1" ht="12" customHeight="1">
      <c r="A96" s="329"/>
    </row>
    <row r="97" spans="1:1" ht="12" customHeight="1">
      <c r="A97" s="329"/>
    </row>
    <row r="98" spans="1:1" ht="12" customHeight="1">
      <c r="A98" s="329"/>
    </row>
    <row r="99" spans="1:1" ht="12" customHeight="1">
      <c r="A99" s="329"/>
    </row>
    <row r="100" spans="1:1" ht="12" customHeight="1">
      <c r="A100" s="329"/>
    </row>
    <row r="101" spans="1:1" ht="12" customHeight="1">
      <c r="A101" s="329"/>
    </row>
    <row r="102" spans="1:1" ht="12" customHeight="1">
      <c r="A102" s="329"/>
    </row>
    <row r="103" spans="1:1" ht="12" customHeight="1">
      <c r="A103" s="329"/>
    </row>
    <row r="104" spans="1:1" ht="12" customHeight="1">
      <c r="A104" s="329"/>
    </row>
    <row r="105" spans="1:1" ht="12" customHeight="1">
      <c r="A105" s="329"/>
    </row>
    <row r="106" spans="1:1" ht="12" customHeight="1">
      <c r="A106" s="329"/>
    </row>
    <row r="107" spans="1:1" ht="12" customHeight="1">
      <c r="A107" s="329"/>
    </row>
    <row r="108" spans="1:1" ht="12" customHeight="1">
      <c r="A108" s="329"/>
    </row>
    <row r="109" spans="1:1" ht="12" customHeight="1">
      <c r="A109" s="329"/>
    </row>
    <row r="110" spans="1:1" ht="12" customHeight="1">
      <c r="A110" s="329"/>
    </row>
    <row r="111" spans="1:1" ht="12" customHeight="1">
      <c r="A111" s="329"/>
    </row>
    <row r="112" spans="1:1" ht="12" customHeight="1">
      <c r="A112" s="329"/>
    </row>
    <row r="113" spans="1:1" ht="12" customHeight="1">
      <c r="A113" s="329"/>
    </row>
    <row r="114" spans="1:1" ht="12" customHeight="1">
      <c r="A114" s="329"/>
    </row>
    <row r="115" spans="1:1" ht="12" customHeight="1">
      <c r="A115" s="329"/>
    </row>
    <row r="116" spans="1:1" ht="12" customHeight="1">
      <c r="A116" s="329"/>
    </row>
    <row r="117" spans="1:1" ht="12" customHeight="1">
      <c r="A117" s="329"/>
    </row>
    <row r="118" spans="1:1" ht="12" customHeight="1">
      <c r="A118" s="329"/>
    </row>
    <row r="119" spans="1:1" ht="12" customHeight="1">
      <c r="A119" s="329"/>
    </row>
    <row r="120" spans="1:1" ht="12" customHeight="1">
      <c r="A120" s="329"/>
    </row>
    <row r="121" spans="1:1" ht="12" customHeight="1">
      <c r="A121" s="329"/>
    </row>
    <row r="122" spans="1:1" ht="12" customHeight="1">
      <c r="A122" s="329"/>
    </row>
    <row r="123" spans="1:1" ht="12" customHeight="1">
      <c r="A123" s="329"/>
    </row>
    <row r="124" spans="1:1" ht="12" customHeight="1">
      <c r="A124" s="329"/>
    </row>
    <row r="125" spans="1:1" ht="12" customHeight="1">
      <c r="A125" s="329"/>
    </row>
    <row r="126" spans="1:1" ht="12" customHeight="1">
      <c r="A126" s="329"/>
    </row>
    <row r="127" spans="1:1" ht="12" customHeight="1">
      <c r="A127" s="329"/>
    </row>
    <row r="128" spans="1:1" ht="12" customHeight="1">
      <c r="A128" s="329"/>
    </row>
    <row r="129" spans="1:1" ht="12" customHeight="1">
      <c r="A129" s="329"/>
    </row>
    <row r="130" spans="1:1" ht="12" customHeight="1">
      <c r="A130" s="329"/>
    </row>
    <row r="131" spans="1:1" ht="12" customHeight="1">
      <c r="A131" s="329"/>
    </row>
    <row r="132" spans="1:1" ht="12" customHeight="1">
      <c r="A132" s="329"/>
    </row>
    <row r="133" spans="1:1" ht="12" customHeight="1">
      <c r="A133" s="329"/>
    </row>
    <row r="134" spans="1:1" ht="12" customHeight="1">
      <c r="A134" s="329"/>
    </row>
    <row r="135" spans="1:1" ht="12" customHeight="1">
      <c r="A135" s="329"/>
    </row>
    <row r="136" spans="1:1" ht="12" customHeight="1">
      <c r="A136" s="329"/>
    </row>
    <row r="137" spans="1:1" ht="12" customHeight="1">
      <c r="A137" s="329"/>
    </row>
    <row r="138" spans="1:1" ht="12" customHeight="1">
      <c r="A138" s="329"/>
    </row>
    <row r="139" spans="1:1" ht="12" customHeight="1">
      <c r="A139" s="329"/>
    </row>
    <row r="140" spans="1:1" ht="12" customHeight="1">
      <c r="A140" s="329"/>
    </row>
    <row r="141" spans="1:1" ht="12" customHeight="1">
      <c r="A141" s="329"/>
    </row>
    <row r="142" spans="1:1" ht="12" customHeight="1">
      <c r="A142" s="329"/>
    </row>
    <row r="143" spans="1:1" ht="12" customHeight="1">
      <c r="A143" s="329"/>
    </row>
    <row r="144" spans="1:1" ht="12" customHeight="1">
      <c r="A144" s="329"/>
    </row>
    <row r="145" spans="1:1" ht="12" customHeight="1">
      <c r="A145" s="329"/>
    </row>
    <row r="146" spans="1:1" ht="12" customHeight="1">
      <c r="A146" s="329"/>
    </row>
    <row r="147" spans="1:1" ht="12" customHeight="1">
      <c r="A147" s="329"/>
    </row>
    <row r="148" spans="1:1" ht="12" customHeight="1">
      <c r="A148" s="329"/>
    </row>
    <row r="149" spans="1:1" ht="12" customHeight="1">
      <c r="A149" s="329"/>
    </row>
    <row r="150" spans="1:1" ht="12" customHeight="1">
      <c r="A150" s="329"/>
    </row>
    <row r="151" spans="1:1" ht="12" customHeight="1">
      <c r="A151" s="329"/>
    </row>
    <row r="152" spans="1:1" ht="12" customHeight="1">
      <c r="A152" s="329"/>
    </row>
    <row r="153" spans="1:1" ht="12" customHeight="1">
      <c r="A153" s="329"/>
    </row>
    <row r="154" spans="1:1" ht="12" customHeight="1">
      <c r="A154" s="329"/>
    </row>
    <row r="155" spans="1:1" ht="12" customHeight="1">
      <c r="A155" s="329"/>
    </row>
    <row r="156" spans="1:1" ht="12" customHeight="1">
      <c r="A156" s="329"/>
    </row>
    <row r="157" spans="1:1" ht="12" customHeight="1">
      <c r="A157" s="329"/>
    </row>
    <row r="158" spans="1:1" ht="12" customHeight="1">
      <c r="A158" s="329"/>
    </row>
    <row r="159" spans="1:1" ht="12" customHeight="1">
      <c r="A159" s="329"/>
    </row>
    <row r="160" spans="1:1" ht="12" customHeight="1">
      <c r="A160" s="329"/>
    </row>
    <row r="161" spans="1:1" ht="12" customHeight="1">
      <c r="A161" s="329"/>
    </row>
    <row r="162" spans="1:1" ht="12" customHeight="1">
      <c r="A162" s="329"/>
    </row>
    <row r="163" spans="1:1" ht="12" customHeight="1">
      <c r="A163" s="329"/>
    </row>
    <row r="164" spans="1:1" ht="12" customHeight="1">
      <c r="A164" s="329"/>
    </row>
    <row r="165" spans="1:1" ht="12" customHeight="1">
      <c r="A165" s="329"/>
    </row>
    <row r="166" spans="1:1" ht="12" customHeight="1">
      <c r="A166" s="329"/>
    </row>
    <row r="167" spans="1:1" ht="12" customHeight="1">
      <c r="A167" s="329"/>
    </row>
    <row r="168" spans="1:1" ht="12" customHeight="1">
      <c r="A168" s="329"/>
    </row>
    <row r="169" spans="1:1" ht="12" customHeight="1">
      <c r="A169" s="329"/>
    </row>
    <row r="170" spans="1:1" ht="12" customHeight="1">
      <c r="A170" s="329"/>
    </row>
    <row r="171" spans="1:1" ht="12" customHeight="1">
      <c r="A171" s="329"/>
    </row>
    <row r="172" spans="1:1" ht="12" customHeight="1">
      <c r="A172" s="329"/>
    </row>
    <row r="173" spans="1:1" ht="12" customHeight="1">
      <c r="A173" s="329"/>
    </row>
    <row r="174" spans="1:1" ht="12" customHeight="1">
      <c r="A174" s="329"/>
    </row>
    <row r="175" spans="1:1" ht="12" customHeight="1">
      <c r="A175" s="329"/>
    </row>
    <row r="176" spans="1:1" ht="12" customHeight="1">
      <c r="A176" s="329"/>
    </row>
    <row r="177" spans="1:1" ht="12" customHeight="1">
      <c r="A177" s="329"/>
    </row>
    <row r="178" spans="1:1" ht="12" customHeight="1">
      <c r="A178" s="329"/>
    </row>
    <row r="179" spans="1:1" ht="12" customHeight="1">
      <c r="A179" s="329"/>
    </row>
    <row r="180" spans="1:1" ht="12" customHeight="1">
      <c r="A180" s="329"/>
    </row>
    <row r="181" spans="1:1" ht="12" customHeight="1">
      <c r="A181" s="329"/>
    </row>
    <row r="182" spans="1:1" ht="12" customHeight="1">
      <c r="A182" s="329"/>
    </row>
    <row r="183" spans="1:1" ht="12" customHeight="1">
      <c r="A183" s="329"/>
    </row>
    <row r="184" spans="1:1" ht="12" customHeight="1">
      <c r="A184" s="329"/>
    </row>
    <row r="185" spans="1:1" ht="12" customHeight="1">
      <c r="A185" s="329"/>
    </row>
    <row r="186" spans="1:1" ht="12" customHeight="1">
      <c r="A186" s="329"/>
    </row>
    <row r="187" spans="1:1" ht="12" customHeight="1">
      <c r="A187" s="329"/>
    </row>
    <row r="188" spans="1:1" ht="12" customHeight="1">
      <c r="A188" s="329"/>
    </row>
    <row r="189" spans="1:1" ht="12" customHeight="1">
      <c r="A189" s="329"/>
    </row>
    <row r="190" spans="1:1" ht="12" customHeight="1">
      <c r="A190" s="329"/>
    </row>
    <row r="191" spans="1:1" ht="12" customHeight="1">
      <c r="A191" s="329"/>
    </row>
    <row r="192" spans="1:1" ht="12" customHeight="1">
      <c r="A192" s="329"/>
    </row>
    <row r="193" spans="1:1" ht="12" customHeight="1">
      <c r="A193" s="329"/>
    </row>
    <row r="194" spans="1:1" ht="12" customHeight="1">
      <c r="A194" s="329"/>
    </row>
    <row r="195" spans="1:1" ht="12" customHeight="1">
      <c r="A195" s="329"/>
    </row>
    <row r="196" spans="1:1" ht="12" customHeight="1">
      <c r="A196" s="329"/>
    </row>
    <row r="197" spans="1:1" ht="12" customHeight="1">
      <c r="A197" s="329"/>
    </row>
    <row r="198" spans="1:1" ht="12" customHeight="1">
      <c r="A198" s="329"/>
    </row>
    <row r="199" spans="1:1" ht="12" customHeight="1">
      <c r="A199" s="329"/>
    </row>
    <row r="200" spans="1:1" ht="12" customHeight="1">
      <c r="A200" s="329"/>
    </row>
    <row r="201" spans="1:1" ht="12" customHeight="1">
      <c r="A201" s="329"/>
    </row>
    <row r="202" spans="1:1" ht="12" customHeight="1">
      <c r="A202" s="329"/>
    </row>
    <row r="203" spans="1:1" ht="12" customHeight="1">
      <c r="A203" s="329"/>
    </row>
    <row r="204" spans="1:1" ht="12" customHeight="1">
      <c r="A204" s="329"/>
    </row>
    <row r="205" spans="1:1" ht="12" customHeight="1">
      <c r="A205" s="329"/>
    </row>
    <row r="206" spans="1:1" ht="12" customHeight="1">
      <c r="A206" s="329"/>
    </row>
    <row r="207" spans="1:1" ht="12" customHeight="1">
      <c r="A207" s="329"/>
    </row>
    <row r="208" spans="1:1" ht="12" customHeight="1">
      <c r="A208" s="329"/>
    </row>
    <row r="209" spans="1:1" ht="12" customHeight="1">
      <c r="A209" s="329"/>
    </row>
    <row r="210" spans="1:1" ht="12" customHeight="1">
      <c r="A210" s="329"/>
    </row>
    <row r="211" spans="1:1" ht="12" customHeight="1">
      <c r="A211" s="329"/>
    </row>
    <row r="212" spans="1:1" ht="12" customHeight="1">
      <c r="A212" s="329"/>
    </row>
    <row r="213" spans="1:1" ht="12" customHeight="1">
      <c r="A213" s="329"/>
    </row>
    <row r="214" spans="1:1" ht="12" customHeight="1">
      <c r="A214" s="329"/>
    </row>
    <row r="215" spans="1:1" ht="12" customHeight="1">
      <c r="A215" s="329"/>
    </row>
    <row r="216" spans="1:1" ht="12" customHeight="1">
      <c r="A216" s="329"/>
    </row>
    <row r="217" spans="1:1" ht="12" customHeight="1">
      <c r="A217" s="329"/>
    </row>
    <row r="218" spans="1:1" ht="12" customHeight="1">
      <c r="A218" s="329"/>
    </row>
    <row r="219" spans="1:1" ht="12" customHeight="1">
      <c r="A219" s="329"/>
    </row>
    <row r="220" spans="1:1" ht="12" customHeight="1">
      <c r="A220" s="329"/>
    </row>
    <row r="221" spans="1:1" ht="12" customHeight="1">
      <c r="A221" s="329"/>
    </row>
    <row r="222" spans="1:1" ht="12" customHeight="1">
      <c r="A222" s="329"/>
    </row>
    <row r="223" spans="1:1" ht="12" customHeight="1">
      <c r="A223" s="329"/>
    </row>
    <row r="224" spans="1:1" ht="12" customHeight="1">
      <c r="A224" s="329"/>
    </row>
    <row r="225" spans="1:1" ht="12" customHeight="1">
      <c r="A225" s="329"/>
    </row>
    <row r="226" spans="1:1" ht="12" customHeight="1">
      <c r="A226" s="329"/>
    </row>
    <row r="227" spans="1:1" ht="12" customHeight="1">
      <c r="A227" s="329"/>
    </row>
    <row r="228" spans="1:1" ht="12" customHeight="1">
      <c r="A228" s="329"/>
    </row>
    <row r="229" spans="1:1" ht="12" customHeight="1">
      <c r="A229" s="329"/>
    </row>
    <row r="230" spans="1:1" ht="12" customHeight="1">
      <c r="A230" s="329"/>
    </row>
    <row r="231" spans="1:1" ht="12" customHeight="1">
      <c r="A231" s="329"/>
    </row>
    <row r="232" spans="1:1" ht="12" customHeight="1">
      <c r="A232" s="329"/>
    </row>
    <row r="233" spans="1:1" ht="12" customHeight="1">
      <c r="A233" s="329"/>
    </row>
    <row r="234" spans="1:1" ht="12" customHeight="1">
      <c r="A234" s="329"/>
    </row>
    <row r="235" spans="1:1" ht="12" customHeight="1">
      <c r="A235" s="329"/>
    </row>
    <row r="236" spans="1:1" ht="12" customHeight="1">
      <c r="A236" s="329"/>
    </row>
    <row r="237" spans="1:1" ht="12" customHeight="1">
      <c r="A237" s="329"/>
    </row>
    <row r="238" spans="1:1" ht="12" customHeight="1">
      <c r="A238" s="329"/>
    </row>
    <row r="239" spans="1:1" ht="12" customHeight="1">
      <c r="A239" s="329"/>
    </row>
    <row r="240" spans="1:1" ht="12" customHeight="1">
      <c r="A240" s="329"/>
    </row>
    <row r="241" spans="1:1" ht="12" customHeight="1">
      <c r="A241" s="329"/>
    </row>
    <row r="242" spans="1:1" ht="12" customHeight="1">
      <c r="A242" s="329"/>
    </row>
    <row r="243" spans="1:1" ht="12" customHeight="1">
      <c r="A243" s="329"/>
    </row>
    <row r="244" spans="1:1" ht="12" customHeight="1">
      <c r="A244" s="329"/>
    </row>
    <row r="245" spans="1:1" ht="12" customHeight="1">
      <c r="A245" s="329"/>
    </row>
    <row r="246" spans="1:1" ht="12" customHeight="1">
      <c r="A246" s="329"/>
    </row>
    <row r="247" spans="1:1" ht="12" customHeight="1">
      <c r="A247" s="329"/>
    </row>
    <row r="248" spans="1:1" ht="12" customHeight="1">
      <c r="A248" s="329"/>
    </row>
    <row r="249" spans="1:1" ht="12" customHeight="1">
      <c r="A249" s="329"/>
    </row>
    <row r="250" spans="1:1" ht="12" customHeight="1">
      <c r="A250" s="329"/>
    </row>
    <row r="251" spans="1:1" ht="12" customHeight="1">
      <c r="A251" s="329"/>
    </row>
    <row r="252" spans="1:1" ht="12" customHeight="1">
      <c r="A252" s="329"/>
    </row>
    <row r="253" spans="1:1" ht="12" customHeight="1">
      <c r="A253" s="329"/>
    </row>
    <row r="254" spans="1:1" ht="12" customHeight="1">
      <c r="A254" s="329"/>
    </row>
    <row r="255" spans="1:1" ht="12" customHeight="1">
      <c r="A255" s="329"/>
    </row>
    <row r="256" spans="1:1" ht="12" customHeight="1">
      <c r="A256" s="329"/>
    </row>
    <row r="257" spans="1:1" ht="12" customHeight="1">
      <c r="A257" s="329"/>
    </row>
    <row r="258" spans="1:1" ht="12" customHeight="1">
      <c r="A258" s="329"/>
    </row>
    <row r="259" spans="1:1" ht="12" customHeight="1">
      <c r="A259" s="329"/>
    </row>
    <row r="260" spans="1:1" ht="12" customHeight="1">
      <c r="A260" s="329"/>
    </row>
    <row r="261" spans="1:1" ht="12" customHeight="1">
      <c r="A261" s="329"/>
    </row>
    <row r="262" spans="1:1" ht="12" customHeight="1">
      <c r="A262" s="329"/>
    </row>
    <row r="263" spans="1:1" ht="12" customHeight="1">
      <c r="A263" s="329"/>
    </row>
    <row r="264" spans="1:1" ht="12" customHeight="1">
      <c r="A264" s="329"/>
    </row>
    <row r="265" spans="1:1" ht="12" customHeight="1">
      <c r="A265" s="329"/>
    </row>
    <row r="266" spans="1:1" ht="12" customHeight="1">
      <c r="A266" s="329"/>
    </row>
    <row r="267" spans="1:1" ht="12" customHeight="1">
      <c r="A267" s="329"/>
    </row>
    <row r="268" spans="1:1" ht="12" customHeight="1">
      <c r="A268" s="329"/>
    </row>
    <row r="269" spans="1:1" ht="12" customHeight="1">
      <c r="A269" s="329"/>
    </row>
    <row r="270" spans="1:1" ht="12" customHeight="1">
      <c r="A270" s="329"/>
    </row>
    <row r="271" spans="1:1" ht="12" customHeight="1">
      <c r="A271" s="329"/>
    </row>
    <row r="272" spans="1:1" ht="12" customHeight="1">
      <c r="A272" s="329"/>
    </row>
    <row r="273" spans="1:1" ht="12" customHeight="1">
      <c r="A273" s="329"/>
    </row>
    <row r="274" spans="1:1" ht="12" customHeight="1">
      <c r="A274" s="329"/>
    </row>
    <row r="275" spans="1:1" ht="12" customHeight="1">
      <c r="A275" s="329"/>
    </row>
    <row r="276" spans="1:1" ht="12" customHeight="1">
      <c r="A276" s="329"/>
    </row>
    <row r="277" spans="1:1" ht="12" customHeight="1">
      <c r="A277" s="329"/>
    </row>
    <row r="278" spans="1:1" ht="12" customHeight="1">
      <c r="A278" s="329"/>
    </row>
    <row r="279" spans="1:1" ht="12" customHeight="1">
      <c r="A279" s="329"/>
    </row>
    <row r="280" spans="1:1" ht="12" customHeight="1">
      <c r="A280" s="329"/>
    </row>
    <row r="281" spans="1:1" ht="12" customHeight="1">
      <c r="A281" s="329"/>
    </row>
    <row r="282" spans="1:1" ht="12" customHeight="1">
      <c r="A282" s="329"/>
    </row>
    <row r="283" spans="1:1" ht="12" customHeight="1">
      <c r="A283" s="329"/>
    </row>
    <row r="284" spans="1:1" ht="12" customHeight="1">
      <c r="A284" s="329"/>
    </row>
    <row r="285" spans="1:1" ht="12" customHeight="1">
      <c r="A285" s="329"/>
    </row>
    <row r="286" spans="1:1" ht="12" customHeight="1">
      <c r="A286" s="329"/>
    </row>
    <row r="287" spans="1:1" ht="12" customHeight="1">
      <c r="A287" s="329"/>
    </row>
    <row r="288" spans="1:1" ht="12" customHeight="1">
      <c r="A288" s="329"/>
    </row>
    <row r="289" spans="1:1" ht="12" customHeight="1">
      <c r="A289" s="329"/>
    </row>
    <row r="290" spans="1:1" ht="12" customHeight="1">
      <c r="A290" s="329"/>
    </row>
    <row r="291" spans="1:1" ht="12" customHeight="1">
      <c r="A291" s="329"/>
    </row>
    <row r="292" spans="1:1" ht="12" customHeight="1">
      <c r="A292" s="329"/>
    </row>
    <row r="293" spans="1:1" ht="12" customHeight="1">
      <c r="A293" s="329"/>
    </row>
    <row r="294" spans="1:1" ht="12" customHeight="1">
      <c r="A294" s="329"/>
    </row>
    <row r="295" spans="1:1" ht="12" customHeight="1">
      <c r="A295" s="329"/>
    </row>
    <row r="296" spans="1:1" ht="12" customHeight="1">
      <c r="A296" s="329"/>
    </row>
    <row r="297" spans="1:1" ht="12" customHeight="1">
      <c r="A297" s="329"/>
    </row>
    <row r="298" spans="1:1" ht="12" customHeight="1">
      <c r="A298" s="329"/>
    </row>
    <row r="299" spans="1:1" ht="12" customHeight="1">
      <c r="A299" s="329"/>
    </row>
    <row r="300" spans="1:1" ht="12" customHeight="1">
      <c r="A300" s="329"/>
    </row>
    <row r="301" spans="1:1" ht="12" customHeight="1">
      <c r="A301" s="329"/>
    </row>
    <row r="302" spans="1:1" ht="12" customHeight="1">
      <c r="A302" s="329"/>
    </row>
    <row r="303" spans="1:1" ht="12" customHeight="1">
      <c r="A303" s="329"/>
    </row>
    <row r="304" spans="1:1" ht="12" customHeight="1">
      <c r="A304" s="329"/>
    </row>
    <row r="305" spans="1:1" ht="12" customHeight="1">
      <c r="A305" s="329"/>
    </row>
    <row r="306" spans="1:1" ht="12" customHeight="1">
      <c r="A306" s="329"/>
    </row>
    <row r="307" spans="1:1" ht="12" customHeight="1">
      <c r="A307" s="329"/>
    </row>
    <row r="308" spans="1:1" ht="12" customHeight="1">
      <c r="A308" s="329"/>
    </row>
    <row r="309" spans="1:1" ht="12" customHeight="1">
      <c r="A309" s="329"/>
    </row>
    <row r="310" spans="1:1" ht="12" customHeight="1">
      <c r="A310" s="329"/>
    </row>
    <row r="311" spans="1:1" ht="12" customHeight="1">
      <c r="A311" s="329"/>
    </row>
    <row r="312" spans="1:1" ht="12" customHeight="1">
      <c r="A312" s="329"/>
    </row>
    <row r="313" spans="1:1" ht="12" customHeight="1">
      <c r="A313" s="329"/>
    </row>
    <row r="314" spans="1:1" ht="12" customHeight="1">
      <c r="A314" s="329"/>
    </row>
    <row r="315" spans="1:1" ht="12" customHeight="1">
      <c r="A315" s="329"/>
    </row>
    <row r="316" spans="1:1" ht="12" customHeight="1">
      <c r="A316" s="329"/>
    </row>
    <row r="317" spans="1:1" ht="12" customHeight="1">
      <c r="A317" s="329"/>
    </row>
    <row r="318" spans="1:1" ht="12" customHeight="1">
      <c r="A318" s="329"/>
    </row>
    <row r="319" spans="1:1" ht="12" customHeight="1">
      <c r="A319" s="329"/>
    </row>
    <row r="320" spans="1:1" ht="12" customHeight="1">
      <c r="A320" s="329"/>
    </row>
    <row r="321" spans="1:1" ht="12" customHeight="1">
      <c r="A321" s="329"/>
    </row>
    <row r="322" spans="1:1" ht="12" customHeight="1">
      <c r="A322" s="329"/>
    </row>
    <row r="323" spans="1:1" ht="12" customHeight="1">
      <c r="A323" s="329"/>
    </row>
    <row r="324" spans="1:1" ht="12" customHeight="1">
      <c r="A324" s="329"/>
    </row>
    <row r="325" spans="1:1" ht="12" customHeight="1">
      <c r="A325" s="329"/>
    </row>
    <row r="326" spans="1:1" ht="12" customHeight="1">
      <c r="A326" s="329"/>
    </row>
    <row r="327" spans="1:1" ht="12" customHeight="1">
      <c r="A327" s="329"/>
    </row>
    <row r="328" spans="1:1" ht="12" customHeight="1">
      <c r="A328" s="329"/>
    </row>
    <row r="329" spans="1:1" ht="12" customHeight="1">
      <c r="A329" s="329"/>
    </row>
    <row r="330" spans="1:1" ht="12" customHeight="1">
      <c r="A330" s="329"/>
    </row>
    <row r="331" spans="1:1" ht="12" customHeight="1">
      <c r="A331" s="329"/>
    </row>
    <row r="332" spans="1:1" ht="12" customHeight="1">
      <c r="A332" s="329"/>
    </row>
    <row r="333" spans="1:1" ht="12" customHeight="1">
      <c r="A333" s="329"/>
    </row>
    <row r="334" spans="1:1" ht="12" customHeight="1">
      <c r="A334" s="329"/>
    </row>
    <row r="335" spans="1:1" ht="12" customHeight="1">
      <c r="A335" s="329"/>
    </row>
    <row r="336" spans="1:1" ht="12" customHeight="1">
      <c r="A336" s="329"/>
    </row>
    <row r="337" spans="1:1" ht="12" customHeight="1">
      <c r="A337" s="329"/>
    </row>
    <row r="338" spans="1:1" ht="12" customHeight="1">
      <c r="A338" s="329"/>
    </row>
    <row r="339" spans="1:1" ht="12" customHeight="1">
      <c r="A339" s="329"/>
    </row>
    <row r="340" spans="1:1" ht="12" customHeight="1">
      <c r="A340" s="329"/>
    </row>
    <row r="341" spans="1:1" ht="12" customHeight="1">
      <c r="A341" s="329"/>
    </row>
    <row r="342" spans="1:1" ht="12" customHeight="1">
      <c r="A342" s="329"/>
    </row>
    <row r="343" spans="1:1" ht="12" customHeight="1">
      <c r="A343" s="329"/>
    </row>
    <row r="344" spans="1:1" ht="12" customHeight="1">
      <c r="A344" s="329"/>
    </row>
    <row r="345" spans="1:1" ht="12" customHeight="1">
      <c r="A345" s="329"/>
    </row>
    <row r="346" spans="1:1" ht="12" customHeight="1">
      <c r="A346" s="329"/>
    </row>
    <row r="347" spans="1:1" ht="12" customHeight="1">
      <c r="A347" s="329"/>
    </row>
    <row r="348" spans="1:1" ht="12" customHeight="1">
      <c r="A348" s="329"/>
    </row>
    <row r="349" spans="1:1" ht="12" customHeight="1">
      <c r="A349" s="329"/>
    </row>
    <row r="350" spans="1:1" ht="12" customHeight="1">
      <c r="A350" s="329"/>
    </row>
    <row r="351" spans="1:1" ht="12" customHeight="1">
      <c r="A351" s="329"/>
    </row>
    <row r="352" spans="1:1" ht="12" customHeight="1">
      <c r="A352" s="329"/>
    </row>
    <row r="353" spans="1:1" ht="12" customHeight="1">
      <c r="A353" s="329"/>
    </row>
    <row r="354" spans="1:1" ht="12" customHeight="1">
      <c r="A354" s="329"/>
    </row>
    <row r="355" spans="1:1" ht="12" customHeight="1">
      <c r="A355" s="329"/>
    </row>
    <row r="356" spans="1:1" ht="12" customHeight="1">
      <c r="A356" s="329"/>
    </row>
    <row r="357" spans="1:1" ht="12" customHeight="1">
      <c r="A357" s="329"/>
    </row>
    <row r="358" spans="1:1" ht="12" customHeight="1">
      <c r="A358" s="329"/>
    </row>
    <row r="359" spans="1:1" ht="12" customHeight="1">
      <c r="A359" s="329"/>
    </row>
    <row r="360" spans="1:1" ht="12" customHeight="1">
      <c r="A360" s="329"/>
    </row>
    <row r="361" spans="1:1" ht="12" customHeight="1">
      <c r="A361" s="329"/>
    </row>
    <row r="362" spans="1:1" ht="12" customHeight="1">
      <c r="A362" s="329"/>
    </row>
    <row r="363" spans="1:1" ht="12" customHeight="1">
      <c r="A363" s="329"/>
    </row>
    <row r="364" spans="1:1" ht="12" customHeight="1">
      <c r="A364" s="329"/>
    </row>
    <row r="365" spans="1:1" ht="12" customHeight="1">
      <c r="A365" s="329"/>
    </row>
    <row r="366" spans="1:1" ht="12" customHeight="1">
      <c r="A366" s="329"/>
    </row>
    <row r="367" spans="1:1" ht="12" customHeight="1">
      <c r="A367" s="329"/>
    </row>
    <row r="368" spans="1:1" ht="12" customHeight="1">
      <c r="A368" s="329"/>
    </row>
    <row r="369" spans="1:1" ht="12" customHeight="1">
      <c r="A369" s="329"/>
    </row>
    <row r="370" spans="1:1" ht="12" customHeight="1">
      <c r="A370" s="329"/>
    </row>
    <row r="371" spans="1:1" ht="12" customHeight="1">
      <c r="A371" s="329"/>
    </row>
    <row r="372" spans="1:1" ht="12" customHeight="1">
      <c r="A372" s="329"/>
    </row>
    <row r="373" spans="1:1" ht="12" customHeight="1">
      <c r="A373" s="329"/>
    </row>
    <row r="374" spans="1:1" ht="12" customHeight="1">
      <c r="A374" s="329"/>
    </row>
    <row r="375" spans="1:1" ht="12" customHeight="1">
      <c r="A375" s="329"/>
    </row>
    <row r="376" spans="1:1" ht="12" customHeight="1">
      <c r="A376" s="329"/>
    </row>
    <row r="377" spans="1:1" ht="12" customHeight="1">
      <c r="A377" s="329"/>
    </row>
    <row r="378" spans="1:1" ht="12" customHeight="1">
      <c r="A378" s="329"/>
    </row>
    <row r="379" spans="1:1" ht="12" customHeight="1">
      <c r="A379" s="329"/>
    </row>
    <row r="380" spans="1:1" ht="12" customHeight="1">
      <c r="A380" s="329"/>
    </row>
    <row r="381" spans="1:1" ht="12" customHeight="1">
      <c r="A381" s="329"/>
    </row>
    <row r="382" spans="1:1" ht="12" customHeight="1">
      <c r="A382" s="329"/>
    </row>
    <row r="383" spans="1:1" ht="12" customHeight="1">
      <c r="A383" s="329"/>
    </row>
    <row r="384" spans="1:1" ht="12" customHeight="1">
      <c r="A384" s="329"/>
    </row>
    <row r="385" spans="1:1" ht="12" customHeight="1">
      <c r="A385" s="329"/>
    </row>
    <row r="386" spans="1:1" ht="12" customHeight="1">
      <c r="A386" s="329"/>
    </row>
    <row r="387" spans="1:1" ht="12" customHeight="1">
      <c r="A387" s="329"/>
    </row>
    <row r="388" spans="1:1" ht="12" customHeight="1">
      <c r="A388" s="329"/>
    </row>
    <row r="389" spans="1:1" ht="12" customHeight="1">
      <c r="A389" s="329"/>
    </row>
    <row r="390" spans="1:1" ht="12" customHeight="1">
      <c r="A390" s="329"/>
    </row>
    <row r="391" spans="1:1" ht="12" customHeight="1">
      <c r="A391" s="329"/>
    </row>
    <row r="392" spans="1:1" ht="12" customHeight="1">
      <c r="A392" s="329"/>
    </row>
    <row r="393" spans="1:1" ht="12" customHeight="1">
      <c r="A393" s="329"/>
    </row>
    <row r="394" spans="1:1" ht="12" customHeight="1">
      <c r="A394" s="329"/>
    </row>
    <row r="395" spans="1:1" ht="12" customHeight="1">
      <c r="A395" s="329"/>
    </row>
    <row r="396" spans="1:1" ht="12" customHeight="1">
      <c r="A396" s="329"/>
    </row>
    <row r="397" spans="1:1" ht="12" customHeight="1">
      <c r="A397" s="329"/>
    </row>
    <row r="398" spans="1:1" ht="12" customHeight="1">
      <c r="A398" s="329"/>
    </row>
    <row r="399" spans="1:1" ht="12" customHeight="1">
      <c r="A399" s="329"/>
    </row>
    <row r="400" spans="1:1" ht="12" customHeight="1">
      <c r="A400" s="329"/>
    </row>
    <row r="401" spans="1:1" ht="12" customHeight="1">
      <c r="A401" s="329"/>
    </row>
    <row r="402" spans="1:1" ht="12" customHeight="1">
      <c r="A402" s="329"/>
    </row>
    <row r="403" spans="1:1" ht="12" customHeight="1">
      <c r="A403" s="329"/>
    </row>
    <row r="404" spans="1:1" ht="12" customHeight="1">
      <c r="A404" s="329"/>
    </row>
    <row r="405" spans="1:1" ht="12" customHeight="1">
      <c r="A405" s="329"/>
    </row>
    <row r="406" spans="1:1" ht="12" customHeight="1">
      <c r="A406" s="329"/>
    </row>
    <row r="407" spans="1:1" ht="12" customHeight="1">
      <c r="A407" s="329"/>
    </row>
    <row r="408" spans="1:1" ht="12" customHeight="1">
      <c r="A408" s="329"/>
    </row>
    <row r="409" spans="1:1" ht="12" customHeight="1">
      <c r="A409" s="329"/>
    </row>
    <row r="410" spans="1:1" ht="12" customHeight="1">
      <c r="A410" s="329"/>
    </row>
    <row r="411" spans="1:1" ht="12" customHeight="1">
      <c r="A411" s="329"/>
    </row>
    <row r="412" spans="1:1" ht="12" customHeight="1">
      <c r="A412" s="329"/>
    </row>
    <row r="413" spans="1:1" ht="12" customHeight="1">
      <c r="A413" s="329"/>
    </row>
    <row r="414" spans="1:1" ht="12" customHeight="1">
      <c r="A414" s="329"/>
    </row>
    <row r="415" spans="1:1" ht="12" customHeight="1">
      <c r="A415" s="329"/>
    </row>
    <row r="416" spans="1:1" ht="12" customHeight="1">
      <c r="A416" s="329"/>
    </row>
    <row r="417" spans="1:1" ht="12" customHeight="1">
      <c r="A417" s="329"/>
    </row>
    <row r="418" spans="1:1" ht="12" customHeight="1">
      <c r="A418" s="329"/>
    </row>
    <row r="419" spans="1:1" ht="12" customHeight="1">
      <c r="A419" s="329"/>
    </row>
    <row r="420" spans="1:1" ht="12" customHeight="1">
      <c r="A420" s="329"/>
    </row>
    <row r="421" spans="1:1" ht="12" customHeight="1">
      <c r="A421" s="329"/>
    </row>
    <row r="422" spans="1:1" ht="12" customHeight="1">
      <c r="A422" s="329"/>
    </row>
    <row r="423" spans="1:1" ht="12" customHeight="1">
      <c r="A423" s="329"/>
    </row>
    <row r="424" spans="1:1" ht="12" customHeight="1">
      <c r="A424" s="329"/>
    </row>
    <row r="425" spans="1:1" ht="12" customHeight="1">
      <c r="A425" s="329"/>
    </row>
    <row r="426" spans="1:1" ht="12" customHeight="1">
      <c r="A426" s="329"/>
    </row>
    <row r="427" spans="1:1" ht="12" customHeight="1">
      <c r="A427" s="329"/>
    </row>
    <row r="428" spans="1:1" ht="12" customHeight="1">
      <c r="A428" s="329"/>
    </row>
    <row r="429" spans="1:1" ht="12" customHeight="1">
      <c r="A429" s="329"/>
    </row>
    <row r="430" spans="1:1" ht="12" customHeight="1">
      <c r="A430" s="329"/>
    </row>
    <row r="431" spans="1:1" ht="12" customHeight="1">
      <c r="A431" s="329"/>
    </row>
  </sheetData>
  <mergeCells count="2">
    <mergeCell ref="C6:E6"/>
    <mergeCell ref="G6:I6"/>
  </mergeCells>
  <conditionalFormatting sqref="C36:G45 C10:G34">
    <cfRule type="cellIs" dxfId="400" priority="68" operator="between">
      <formula>0.4999</formula>
      <formula>-0.4999</formula>
    </cfRule>
  </conditionalFormatting>
  <conditionalFormatting sqref="F46">
    <cfRule type="cellIs" dxfId="399" priority="60" operator="between">
      <formula>0.4999</formula>
      <formula>-0.4999</formula>
    </cfRule>
  </conditionalFormatting>
  <conditionalFormatting sqref="C35:G35">
    <cfRule type="cellIs" dxfId="398" priority="55" operator="between">
      <formula>0.4999</formula>
      <formula>-0.4999</formula>
    </cfRule>
  </conditionalFormatting>
  <conditionalFormatting sqref="H10:I34 H36:I45">
    <cfRule type="cellIs" dxfId="397" priority="5" operator="between">
      <formula>0.4999</formula>
      <formula>-0.4999</formula>
    </cfRule>
  </conditionalFormatting>
  <conditionalFormatting sqref="H35:I35">
    <cfRule type="cellIs" dxfId="396" priority="4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O47"/>
  <sheetViews>
    <sheetView showGridLines="0" topLeftCell="A4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69" style="1" customWidth="1"/>
    <col min="3" max="5" width="11.7109375" style="1" customWidth="1"/>
    <col min="6" max="6" width="2.7109375" style="1" customWidth="1"/>
    <col min="7" max="9" width="11.7109375" style="1" customWidth="1"/>
    <col min="10" max="12" width="1.7109375" style="1" customWidth="1"/>
    <col min="13" max="16384" width="9.140625" style="1"/>
  </cols>
  <sheetData>
    <row r="1" spans="1:15" ht="12" customHeight="1">
      <c r="B1" s="2"/>
      <c r="C1" s="2"/>
      <c r="D1" s="2"/>
      <c r="E1" s="3"/>
      <c r="F1" s="2"/>
      <c r="G1" s="2"/>
      <c r="H1" s="2"/>
      <c r="I1" s="3"/>
      <c r="O1" s="8"/>
    </row>
    <row r="2" spans="1:15" ht="15" customHeight="1">
      <c r="A2" s="2"/>
      <c r="B2" s="583" t="s">
        <v>410</v>
      </c>
      <c r="C2" s="168"/>
      <c r="D2" s="168"/>
      <c r="E2" s="163"/>
      <c r="F2" s="168"/>
      <c r="G2" s="168"/>
      <c r="H2" s="168"/>
      <c r="I2" s="575" t="s">
        <v>1</v>
      </c>
    </row>
    <row r="3" spans="1:15" ht="15" customHeight="1">
      <c r="A3" s="2"/>
      <c r="B3" s="10" t="s">
        <v>142</v>
      </c>
      <c r="C3" s="11"/>
      <c r="D3" s="11"/>
      <c r="E3" s="11"/>
      <c r="F3" s="11"/>
      <c r="G3" s="11"/>
      <c r="H3" s="11"/>
      <c r="I3" s="559"/>
    </row>
    <row r="4" spans="1:15" ht="12" customHeight="1">
      <c r="A4" s="2"/>
      <c r="B4" s="13"/>
      <c r="C4" s="11"/>
      <c r="D4" s="11"/>
      <c r="E4" s="14"/>
      <c r="F4" s="11"/>
      <c r="G4" s="11"/>
      <c r="H4" s="11"/>
      <c r="I4" s="560" t="s">
        <v>2</v>
      </c>
    </row>
    <row r="5" spans="1:15" ht="12" customHeight="1">
      <c r="A5" s="2"/>
      <c r="B5" s="306"/>
      <c r="C5" s="262" t="s">
        <v>3</v>
      </c>
      <c r="D5" s="262"/>
      <c r="E5" s="262"/>
      <c r="F5" s="262"/>
      <c r="G5" s="262" t="s">
        <v>3</v>
      </c>
      <c r="H5" s="262"/>
      <c r="I5" s="294"/>
    </row>
    <row r="6" spans="1:15" ht="12" customHeight="1">
      <c r="A6" s="18"/>
      <c r="B6" s="17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5" ht="12" customHeight="1">
      <c r="A7" s="18"/>
      <c r="B7" s="139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</row>
    <row r="8" spans="1:15" ht="12" customHeight="1">
      <c r="A8" s="18"/>
      <c r="B8" s="17"/>
      <c r="C8" s="21" t="s">
        <v>8</v>
      </c>
      <c r="D8" s="21" t="s">
        <v>8</v>
      </c>
      <c r="E8" s="162" t="s">
        <v>9</v>
      </c>
      <c r="F8" s="3"/>
      <c r="G8" s="21" t="s">
        <v>8</v>
      </c>
      <c r="H8" s="21" t="s">
        <v>8</v>
      </c>
      <c r="I8" s="162" t="s">
        <v>9</v>
      </c>
    </row>
    <row r="9" spans="1:15" ht="12" customHeight="1">
      <c r="A9" s="18"/>
      <c r="B9" s="17"/>
      <c r="C9" s="21"/>
      <c r="D9" s="21"/>
      <c r="E9" s="718"/>
      <c r="F9" s="52"/>
      <c r="G9" s="21"/>
      <c r="H9" s="21"/>
      <c r="I9" s="107"/>
    </row>
    <row r="10" spans="1:15" ht="12" customHeight="1">
      <c r="B10" s="561" t="s">
        <v>10</v>
      </c>
      <c r="C10" s="113">
        <v>237.8681</v>
      </c>
      <c r="D10" s="113">
        <v>222.54059999999998</v>
      </c>
      <c r="E10" s="719">
        <v>460.40869999999995</v>
      </c>
      <c r="F10" s="719"/>
      <c r="G10" s="113">
        <v>262.07706899999999</v>
      </c>
      <c r="H10" s="113">
        <v>234.53046800000001</v>
      </c>
      <c r="I10" s="740">
        <v>496.60753699999998</v>
      </c>
    </row>
    <row r="11" spans="1:15" ht="12" customHeight="1">
      <c r="B11" s="561"/>
      <c r="C11" s="113"/>
      <c r="D11" s="113"/>
      <c r="E11" s="719"/>
      <c r="F11" s="719"/>
      <c r="G11" s="113"/>
      <c r="H11" s="113"/>
      <c r="I11" s="740"/>
    </row>
    <row r="12" spans="1:15" ht="12" customHeight="1">
      <c r="A12" s="2"/>
      <c r="B12" s="561" t="s">
        <v>55</v>
      </c>
      <c r="C12" s="720"/>
      <c r="D12" s="565"/>
      <c r="E12" s="721"/>
      <c r="F12" s="565"/>
      <c r="G12" s="565"/>
      <c r="H12" s="565"/>
      <c r="I12" s="904"/>
    </row>
    <row r="13" spans="1:15" ht="12" customHeight="1">
      <c r="A13" s="2"/>
      <c r="B13" s="563" t="s">
        <v>54</v>
      </c>
      <c r="C13" s="48">
        <v>366.346</v>
      </c>
      <c r="D13" s="48">
        <v>399.31965000000002</v>
      </c>
      <c r="E13" s="651">
        <v>765.66565000000003</v>
      </c>
      <c r="F13" s="258"/>
      <c r="G13" s="48">
        <v>405.91721799999999</v>
      </c>
      <c r="H13" s="48">
        <v>749.092265</v>
      </c>
      <c r="I13" s="651">
        <v>1155.009483</v>
      </c>
    </row>
    <row r="14" spans="1:15" ht="12" customHeight="1">
      <c r="A14" s="2"/>
      <c r="B14" s="563" t="s">
        <v>53</v>
      </c>
      <c r="C14" s="48">
        <v>15.468</v>
      </c>
      <c r="D14" s="48">
        <v>9.11524</v>
      </c>
      <c r="E14" s="651">
        <v>24.58324</v>
      </c>
      <c r="F14" s="258"/>
      <c r="G14" s="48">
        <v>11.823741</v>
      </c>
      <c r="H14" s="48">
        <v>8.9869599999999998</v>
      </c>
      <c r="I14" s="651">
        <v>20.810701000000002</v>
      </c>
    </row>
    <row r="15" spans="1:15" ht="12" customHeight="1">
      <c r="A15" s="2"/>
      <c r="B15" s="723" t="s">
        <v>52</v>
      </c>
      <c r="C15" s="49">
        <v>52.102600000000002</v>
      </c>
      <c r="D15" s="49">
        <v>49.047200000000004</v>
      </c>
      <c r="E15" s="655">
        <v>101.1498</v>
      </c>
      <c r="F15" s="49"/>
      <c r="G15" s="49">
        <v>52.415463000000003</v>
      </c>
      <c r="H15" s="49">
        <v>83.896186</v>
      </c>
      <c r="I15" s="655">
        <v>136.31164899999999</v>
      </c>
    </row>
    <row r="16" spans="1:15" ht="12" customHeight="1">
      <c r="A16" s="2"/>
      <c r="B16" s="724"/>
      <c r="C16" s="725"/>
      <c r="D16" s="169"/>
      <c r="E16" s="408"/>
      <c r="F16" s="169"/>
      <c r="G16" s="725"/>
      <c r="H16" s="169"/>
      <c r="I16" s="408"/>
    </row>
    <row r="17" spans="2:14" ht="12" customHeight="1">
      <c r="B17" s="964" t="s">
        <v>417</v>
      </c>
      <c r="C17" s="727"/>
      <c r="D17" s="727"/>
      <c r="E17" s="299"/>
      <c r="G17" s="726"/>
      <c r="H17" s="727"/>
      <c r="I17" s="299"/>
      <c r="N17" s="729"/>
    </row>
    <row r="18" spans="2:14" ht="12" customHeight="1">
      <c r="B18" s="964" t="s">
        <v>418</v>
      </c>
      <c r="C18" s="727"/>
      <c r="D18" s="727"/>
      <c r="E18" s="728"/>
      <c r="G18" s="727"/>
      <c r="H18" s="727"/>
      <c r="I18" s="728"/>
    </row>
    <row r="19" spans="2:14" ht="12" customHeight="1">
      <c r="B19" s="762" t="s">
        <v>694</v>
      </c>
      <c r="C19" s="727">
        <v>29812.179991000001</v>
      </c>
      <c r="D19" s="727">
        <v>30516.501810999998</v>
      </c>
      <c r="E19" s="299">
        <v>30516.501810999998</v>
      </c>
      <c r="G19" s="727">
        <v>35435.013628000001</v>
      </c>
      <c r="H19" s="727">
        <v>36404.898498000002</v>
      </c>
      <c r="I19" s="299">
        <v>36404.898498000002</v>
      </c>
    </row>
    <row r="20" spans="2:14" ht="12" customHeight="1">
      <c r="B20" s="762" t="s">
        <v>419</v>
      </c>
      <c r="C20" s="727">
        <v>3521.791252</v>
      </c>
      <c r="D20" s="727">
        <v>3365.125935</v>
      </c>
      <c r="E20" s="299">
        <v>3365.125935</v>
      </c>
      <c r="F20" s="727"/>
      <c r="G20" s="727">
        <v>3309.1806139999999</v>
      </c>
      <c r="H20" s="727">
        <v>3148.9727760000001</v>
      </c>
      <c r="I20" s="299">
        <v>3148.9727760000001</v>
      </c>
    </row>
    <row r="21" spans="2:14" ht="12" customHeight="1">
      <c r="B21" s="965" t="s">
        <v>693</v>
      </c>
      <c r="C21" s="730">
        <v>33333.971243</v>
      </c>
      <c r="D21" s="730">
        <v>33881.627745999998</v>
      </c>
      <c r="E21" s="731">
        <v>33881.627745999998</v>
      </c>
      <c r="F21" s="730"/>
      <c r="G21" s="730">
        <v>38744.194241999998</v>
      </c>
      <c r="H21" s="730">
        <v>39553.871273999997</v>
      </c>
      <c r="I21" s="731">
        <v>39553.871273999997</v>
      </c>
    </row>
    <row r="22" spans="2:14" ht="12" customHeight="1">
      <c r="B22" s="964" t="s">
        <v>420</v>
      </c>
      <c r="C22" s="727"/>
      <c r="D22" s="727"/>
      <c r="E22" s="299"/>
      <c r="F22" s="727"/>
      <c r="G22" s="727"/>
      <c r="H22" s="727"/>
      <c r="I22" s="299"/>
    </row>
    <row r="23" spans="2:14" ht="12" customHeight="1">
      <c r="B23" s="762" t="s">
        <v>421</v>
      </c>
      <c r="C23" s="727">
        <v>12133.874374999999</v>
      </c>
      <c r="D23" s="727">
        <v>11741.078044</v>
      </c>
      <c r="E23" s="299">
        <v>11741.078044</v>
      </c>
      <c r="F23" s="727"/>
      <c r="G23" s="727">
        <v>12783.765001</v>
      </c>
      <c r="H23" s="727">
        <v>12101.044846000001</v>
      </c>
      <c r="I23" s="299">
        <v>12101.044846000001</v>
      </c>
    </row>
    <row r="24" spans="2:14" ht="12.75" customHeight="1">
      <c r="B24" s="762" t="s">
        <v>422</v>
      </c>
      <c r="C24" s="727">
        <v>13164.286126000001</v>
      </c>
      <c r="D24" s="727">
        <v>12113.88473</v>
      </c>
      <c r="E24" s="299">
        <v>12113.88473</v>
      </c>
      <c r="F24" s="727"/>
      <c r="G24" s="727">
        <v>12555.364043</v>
      </c>
      <c r="H24" s="727">
        <v>13226.778652999999</v>
      </c>
      <c r="I24" s="299">
        <v>13226.778652999999</v>
      </c>
    </row>
    <row r="25" spans="2:14" ht="12" customHeight="1">
      <c r="B25" s="965" t="s">
        <v>423</v>
      </c>
      <c r="C25" s="730">
        <v>25298.160500999998</v>
      </c>
      <c r="D25" s="730">
        <v>23854.962774</v>
      </c>
      <c r="E25" s="731">
        <v>23854.962774</v>
      </c>
      <c r="F25" s="730"/>
      <c r="G25" s="730">
        <v>25339.129044000001</v>
      </c>
      <c r="H25" s="730">
        <v>25327.823498999998</v>
      </c>
      <c r="I25" s="731">
        <v>25327.823498999998</v>
      </c>
    </row>
    <row r="26" spans="2:14" ht="12" customHeight="1">
      <c r="B26" s="966" t="s">
        <v>424</v>
      </c>
      <c r="C26" s="727">
        <v>2976.8718979999999</v>
      </c>
      <c r="D26" s="727">
        <v>2179.8346820000002</v>
      </c>
      <c r="E26" s="299">
        <v>2179.8346820000002</v>
      </c>
      <c r="F26" s="727"/>
      <c r="G26" s="727">
        <v>2459.7809219999999</v>
      </c>
      <c r="H26" s="727">
        <v>2500.4303439999999</v>
      </c>
      <c r="I26" s="299">
        <v>2500.4303439999999</v>
      </c>
    </row>
    <row r="27" spans="2:14" ht="12" customHeight="1">
      <c r="B27" s="965" t="s">
        <v>278</v>
      </c>
      <c r="C27" s="730">
        <v>61609.003642000003</v>
      </c>
      <c r="D27" s="730">
        <v>59916.425201999999</v>
      </c>
      <c r="E27" s="731">
        <v>59916.425201999999</v>
      </c>
      <c r="F27" s="730"/>
      <c r="G27" s="730">
        <v>66543.104208000004</v>
      </c>
      <c r="H27" s="730">
        <v>67382.125117000003</v>
      </c>
      <c r="I27" s="731">
        <v>67382.125117000003</v>
      </c>
    </row>
    <row r="28" spans="2:14" ht="12" customHeight="1">
      <c r="B28" s="964"/>
      <c r="C28" s="727"/>
      <c r="D28" s="727"/>
      <c r="E28" s="299"/>
      <c r="F28" s="726"/>
      <c r="G28" s="727"/>
      <c r="H28" s="727"/>
      <c r="I28" s="299"/>
    </row>
    <row r="29" spans="2:14" ht="12" customHeight="1">
      <c r="B29" s="964" t="s">
        <v>425</v>
      </c>
      <c r="C29" s="727"/>
      <c r="D29" s="727"/>
      <c r="E29" s="299"/>
      <c r="F29" s="726"/>
      <c r="G29" s="727"/>
      <c r="H29" s="727"/>
      <c r="I29" s="299"/>
    </row>
    <row r="30" spans="2:14" ht="12" customHeight="1">
      <c r="B30" s="762" t="s">
        <v>305</v>
      </c>
      <c r="C30" s="727">
        <v>33415.785358000001</v>
      </c>
      <c r="D30" s="727">
        <v>33333.971243</v>
      </c>
      <c r="E30" s="299">
        <v>33415.785358000001</v>
      </c>
      <c r="F30" s="727"/>
      <c r="G30" s="727">
        <v>33881.627745999998</v>
      </c>
      <c r="H30" s="727">
        <v>38744.194241999998</v>
      </c>
      <c r="I30" s="299">
        <v>33881.627745999998</v>
      </c>
    </row>
    <row r="31" spans="2:14" ht="12" customHeight="1">
      <c r="B31" s="762" t="s">
        <v>426</v>
      </c>
      <c r="C31" s="727">
        <v>574.44703800000002</v>
      </c>
      <c r="D31" s="727">
        <v>454.873154</v>
      </c>
      <c r="E31" s="299">
        <v>1029.3201919999999</v>
      </c>
      <c r="F31" s="727"/>
      <c r="G31" s="727">
        <v>554.65250800000001</v>
      </c>
      <c r="H31" s="727">
        <v>637.75699799999995</v>
      </c>
      <c r="I31" s="299">
        <v>1192.409506</v>
      </c>
    </row>
    <row r="32" spans="2:14" ht="12" customHeight="1">
      <c r="B32" s="762" t="s">
        <v>427</v>
      </c>
      <c r="C32" s="727">
        <v>-854.76369099999999</v>
      </c>
      <c r="D32" s="727">
        <v>-884.26412100000005</v>
      </c>
      <c r="E32" s="299">
        <v>-1739.027812</v>
      </c>
      <c r="F32" s="727"/>
      <c r="G32" s="727">
        <v>-850.52575300000001</v>
      </c>
      <c r="H32" s="727">
        <v>-881.70025599999997</v>
      </c>
      <c r="I32" s="299">
        <v>-1732.226009</v>
      </c>
    </row>
    <row r="33" spans="2:9" ht="12" customHeight="1">
      <c r="B33" s="966" t="s">
        <v>641</v>
      </c>
      <c r="C33" s="727">
        <v>198.50253799999999</v>
      </c>
      <c r="D33" s="727">
        <v>977.04746899999998</v>
      </c>
      <c r="E33" s="299">
        <v>1175.5500070000001</v>
      </c>
      <c r="F33" s="727"/>
      <c r="G33" s="727">
        <v>5158.4397399999998</v>
      </c>
      <c r="H33" s="727">
        <v>1053.6202900000001</v>
      </c>
      <c r="I33" s="299">
        <v>6212.0600299999996</v>
      </c>
    </row>
    <row r="34" spans="2:9" ht="12" customHeight="1">
      <c r="B34" s="965" t="s">
        <v>307</v>
      </c>
      <c r="C34" s="730">
        <v>33333.971243</v>
      </c>
      <c r="D34" s="730">
        <v>33881.627745999998</v>
      </c>
      <c r="E34" s="731">
        <v>33881.627745999998</v>
      </c>
      <c r="F34" s="730"/>
      <c r="G34" s="730">
        <v>38744.194241999998</v>
      </c>
      <c r="H34" s="730">
        <v>39553.871273999997</v>
      </c>
      <c r="I34" s="731">
        <v>39553.871273999997</v>
      </c>
    </row>
    <row r="35" spans="2:9" ht="12" customHeight="1">
      <c r="B35" s="964"/>
      <c r="C35" s="727"/>
      <c r="D35" s="727"/>
      <c r="E35" s="299"/>
      <c r="F35" s="726"/>
      <c r="G35" s="727"/>
      <c r="H35" s="727"/>
      <c r="I35" s="299"/>
    </row>
    <row r="36" spans="2:9" ht="12" customHeight="1">
      <c r="B36" s="964" t="s">
        <v>428</v>
      </c>
      <c r="C36" s="727"/>
      <c r="D36" s="727"/>
      <c r="E36" s="299"/>
      <c r="F36" s="726"/>
      <c r="G36" s="727"/>
      <c r="H36" s="727"/>
      <c r="I36" s="299"/>
    </row>
    <row r="37" spans="2:9" ht="12" customHeight="1">
      <c r="B37" s="762" t="s">
        <v>305</v>
      </c>
      <c r="C37" s="727">
        <v>25586.868542</v>
      </c>
      <c r="D37" s="727">
        <v>25298.160500999998</v>
      </c>
      <c r="E37" s="299">
        <v>25586.868542</v>
      </c>
      <c r="F37" s="727"/>
      <c r="G37" s="727">
        <v>23854.962774</v>
      </c>
      <c r="H37" s="727">
        <v>25339.129044000001</v>
      </c>
      <c r="I37" s="299">
        <v>23854.962774</v>
      </c>
    </row>
    <row r="38" spans="2:9" ht="12" customHeight="1">
      <c r="B38" s="762" t="s">
        <v>426</v>
      </c>
      <c r="C38" s="727">
        <v>324.30027100000001</v>
      </c>
      <c r="D38" s="727">
        <v>274.56160899999998</v>
      </c>
      <c r="E38" s="299">
        <v>598.86188000000004</v>
      </c>
      <c r="F38" s="727"/>
      <c r="G38" s="727">
        <v>295.11720600000001</v>
      </c>
      <c r="H38" s="727">
        <v>271.68390399999998</v>
      </c>
      <c r="I38" s="299">
        <v>566.80110999999999</v>
      </c>
    </row>
    <row r="39" spans="2:9" ht="12" customHeight="1">
      <c r="B39" s="762" t="s">
        <v>427</v>
      </c>
      <c r="C39" s="727">
        <v>-749.93908799999997</v>
      </c>
      <c r="D39" s="727">
        <v>-856.77072299999998</v>
      </c>
      <c r="E39" s="299">
        <v>-1606.7098109999999</v>
      </c>
      <c r="F39" s="727"/>
      <c r="G39" s="727">
        <v>-814.96384</v>
      </c>
      <c r="H39" s="727">
        <v>-664.04310499999997</v>
      </c>
      <c r="I39" s="299">
        <v>-1479.0069450000001</v>
      </c>
    </row>
    <row r="40" spans="2:9" ht="12" customHeight="1">
      <c r="B40" s="966" t="s">
        <v>97</v>
      </c>
      <c r="C40" s="727">
        <v>136.93077600000001</v>
      </c>
      <c r="D40" s="727">
        <v>-860.98861299999999</v>
      </c>
      <c r="E40" s="299">
        <v>-724.05783699999995</v>
      </c>
      <c r="F40" s="727"/>
      <c r="G40" s="727">
        <v>2004.0129039999999</v>
      </c>
      <c r="H40" s="727">
        <v>381.05365499999999</v>
      </c>
      <c r="I40" s="299">
        <v>2385.0665589999999</v>
      </c>
    </row>
    <row r="41" spans="2:9" ht="12" customHeight="1">
      <c r="B41" s="965" t="s">
        <v>307</v>
      </c>
      <c r="C41" s="730">
        <v>25298.160500999998</v>
      </c>
      <c r="D41" s="730">
        <v>23854.962774</v>
      </c>
      <c r="E41" s="731">
        <v>23854.962774</v>
      </c>
      <c r="F41" s="730"/>
      <c r="G41" s="730">
        <v>25339.129044000001</v>
      </c>
      <c r="H41" s="730">
        <v>25327.823498999998</v>
      </c>
      <c r="I41" s="731">
        <v>25327.823498999998</v>
      </c>
    </row>
    <row r="42" spans="2:9" ht="12" customHeight="1">
      <c r="B42" s="217"/>
    </row>
    <row r="43" spans="2:9" ht="33" customHeight="1">
      <c r="B43" s="1555"/>
      <c r="C43" s="1556"/>
      <c r="D43" s="1556"/>
      <c r="E43" s="1556"/>
      <c r="F43" s="1556"/>
      <c r="G43" s="1556"/>
      <c r="H43" s="1556"/>
      <c r="I43" s="1556"/>
    </row>
    <row r="44" spans="2:9" ht="12" customHeight="1">
      <c r="B44" s="217"/>
    </row>
    <row r="45" spans="2:9" ht="12" customHeight="1">
      <c r="B45" s="217"/>
    </row>
    <row r="46" spans="2:9" ht="12" customHeight="1">
      <c r="B46" s="217"/>
    </row>
    <row r="47" spans="2:9" ht="12" customHeight="1">
      <c r="B47" s="217"/>
    </row>
  </sheetData>
  <mergeCells count="3">
    <mergeCell ref="G6:I6"/>
    <mergeCell ref="C6:E6"/>
    <mergeCell ref="B43:I43"/>
  </mergeCells>
  <conditionalFormatting sqref="H13:I14 C13:F14 C15:I15 C10:I11 C16:F16">
    <cfRule type="cellIs" dxfId="395" priority="34" operator="between">
      <formula>0.4999</formula>
      <formula>-0.4999</formula>
    </cfRule>
  </conditionalFormatting>
  <conditionalFormatting sqref="G13:G14">
    <cfRule type="cellIs" dxfId="394" priority="33" operator="between">
      <formula>0.4999</formula>
      <formula>-0.4999</formula>
    </cfRule>
  </conditionalFormatting>
  <conditionalFormatting sqref="C29:E29 C30:D33 C34:E36 C37:D41">
    <cfRule type="cellIs" dxfId="393" priority="32" operator="between">
      <formula>0.4999</formula>
      <formula>-0.4999</formula>
    </cfRule>
  </conditionalFormatting>
  <conditionalFormatting sqref="C22:E24 C26:E28 C17:E20">
    <cfRule type="cellIs" dxfId="392" priority="31" operator="between">
      <formula>0.4999</formula>
      <formula>-0.4999</formula>
    </cfRule>
  </conditionalFormatting>
  <conditionalFormatting sqref="C21:E21">
    <cfRule type="cellIs" dxfId="391" priority="30" operator="between">
      <formula>0.4999</formula>
      <formula>-0.4999</formula>
    </cfRule>
  </conditionalFormatting>
  <conditionalFormatting sqref="C25:E25">
    <cfRule type="cellIs" dxfId="390" priority="29" operator="between">
      <formula>0.4999</formula>
      <formula>-0.4999</formula>
    </cfRule>
  </conditionalFormatting>
  <conditionalFormatting sqref="E30">
    <cfRule type="cellIs" dxfId="389" priority="28" operator="between">
      <formula>0.4999</formula>
      <formula>-0.4999</formula>
    </cfRule>
  </conditionalFormatting>
  <conditionalFormatting sqref="E31">
    <cfRule type="cellIs" dxfId="388" priority="27" operator="between">
      <formula>0.4999</formula>
      <formula>-0.4999</formula>
    </cfRule>
  </conditionalFormatting>
  <conditionalFormatting sqref="E41">
    <cfRule type="cellIs" dxfId="387" priority="26" operator="between">
      <formula>0.4999</formula>
      <formula>-0.4999</formula>
    </cfRule>
  </conditionalFormatting>
  <conditionalFormatting sqref="E37">
    <cfRule type="cellIs" dxfId="386" priority="25" operator="between">
      <formula>0.4999</formula>
      <formula>-0.4999</formula>
    </cfRule>
  </conditionalFormatting>
  <conditionalFormatting sqref="E38">
    <cfRule type="cellIs" dxfId="385" priority="24" operator="between">
      <formula>0.4999</formula>
      <formula>-0.4999</formula>
    </cfRule>
  </conditionalFormatting>
  <conditionalFormatting sqref="E32">
    <cfRule type="cellIs" dxfId="384" priority="23" operator="between">
      <formula>0.4999</formula>
      <formula>-0.4999</formula>
    </cfRule>
  </conditionalFormatting>
  <conditionalFormatting sqref="E33">
    <cfRule type="cellIs" dxfId="383" priority="22" operator="between">
      <formula>0.4999</formula>
      <formula>-0.4999</formula>
    </cfRule>
  </conditionalFormatting>
  <conditionalFormatting sqref="E39">
    <cfRule type="cellIs" dxfId="382" priority="21" operator="between">
      <formula>0.4999</formula>
      <formula>-0.4999</formula>
    </cfRule>
  </conditionalFormatting>
  <conditionalFormatting sqref="E40">
    <cfRule type="cellIs" dxfId="381" priority="20" operator="between">
      <formula>0.4999</formula>
      <formula>-0.4999</formula>
    </cfRule>
  </conditionalFormatting>
  <conditionalFormatting sqref="G16:I16">
    <cfRule type="cellIs" dxfId="380" priority="19" operator="between">
      <formula>0.4999</formula>
      <formula>-0.4999</formula>
    </cfRule>
  </conditionalFormatting>
  <conditionalFormatting sqref="G29:I29 G30:H33 G34:I36 G37:H41">
    <cfRule type="cellIs" dxfId="379" priority="18" operator="between">
      <formula>0.4999</formula>
      <formula>-0.4999</formula>
    </cfRule>
  </conditionalFormatting>
  <conditionalFormatting sqref="G22:I24 G26:I28 G17:I20">
    <cfRule type="cellIs" dxfId="378" priority="17" operator="between">
      <formula>0.4999</formula>
      <formula>-0.4999</formula>
    </cfRule>
  </conditionalFormatting>
  <conditionalFormatting sqref="G21:I21">
    <cfRule type="cellIs" dxfId="377" priority="16" operator="between">
      <formula>0.4999</formula>
      <formula>-0.4999</formula>
    </cfRule>
  </conditionalFormatting>
  <conditionalFormatting sqref="G25:I25">
    <cfRule type="cellIs" dxfId="376" priority="15" operator="between">
      <formula>0.4999</formula>
      <formula>-0.4999</formula>
    </cfRule>
  </conditionalFormatting>
  <conditionalFormatting sqref="I30">
    <cfRule type="cellIs" dxfId="375" priority="14" operator="between">
      <formula>0.4999</formula>
      <formula>-0.4999</formula>
    </cfRule>
  </conditionalFormatting>
  <conditionalFormatting sqref="I31">
    <cfRule type="cellIs" dxfId="374" priority="13" operator="between">
      <formula>0.4999</formula>
      <formula>-0.4999</formula>
    </cfRule>
  </conditionalFormatting>
  <conditionalFormatting sqref="I41">
    <cfRule type="cellIs" dxfId="373" priority="12" operator="between">
      <formula>0.4999</formula>
      <formula>-0.4999</formula>
    </cfRule>
  </conditionalFormatting>
  <conditionalFormatting sqref="I37">
    <cfRule type="cellIs" dxfId="372" priority="11" operator="between">
      <formula>0.4999</formula>
      <formula>-0.4999</formula>
    </cfRule>
  </conditionalFormatting>
  <conditionalFormatting sqref="I38">
    <cfRule type="cellIs" dxfId="371" priority="10" operator="between">
      <formula>0.4999</formula>
      <formula>-0.4999</formula>
    </cfRule>
  </conditionalFormatting>
  <conditionalFormatting sqref="I32">
    <cfRule type="cellIs" dxfId="370" priority="9" operator="between">
      <formula>0.4999</formula>
      <formula>-0.4999</formula>
    </cfRule>
  </conditionalFormatting>
  <conditionalFormatting sqref="I33">
    <cfRule type="cellIs" dxfId="369" priority="8" operator="between">
      <formula>0.4999</formula>
      <formula>-0.4999</formula>
    </cfRule>
  </conditionalFormatting>
  <conditionalFormatting sqref="I39">
    <cfRule type="cellIs" dxfId="368" priority="7" operator="between">
      <formula>0.4999</formula>
      <formula>-0.4999</formula>
    </cfRule>
  </conditionalFormatting>
  <conditionalFormatting sqref="I40">
    <cfRule type="cellIs" dxfId="367" priority="6" operator="between">
      <formula>0.4999</formula>
      <formula>-0.4999</formula>
    </cfRule>
  </conditionalFormatting>
  <conditionalFormatting sqref="F29:F41">
    <cfRule type="cellIs" dxfId="366" priority="5" operator="between">
      <formula>0.4999</formula>
      <formula>-0.4999</formula>
    </cfRule>
  </conditionalFormatting>
  <conditionalFormatting sqref="F22:F24 F26:F28 F20">
    <cfRule type="cellIs" dxfId="365" priority="4" operator="between">
      <formula>0.4999</formula>
      <formula>-0.4999</formula>
    </cfRule>
  </conditionalFormatting>
  <conditionalFormatting sqref="F21">
    <cfRule type="cellIs" dxfId="364" priority="3" operator="between">
      <formula>0.4999</formula>
      <formula>-0.4999</formula>
    </cfRule>
  </conditionalFormatting>
  <conditionalFormatting sqref="F25">
    <cfRule type="cellIs" dxfId="363" priority="2" operator="between">
      <formula>0.4999</formula>
      <formula>-0.4999</formula>
    </cfRule>
  </conditionalFormatting>
  <conditionalFormatting sqref="N17">
    <cfRule type="cellIs" dxfId="362" priority="1" operator="between">
      <formula>0.4999</formula>
      <formula>-0.4999</formula>
    </cfRule>
  </conditionalFormatting>
  <pageMargins left="0.25" right="0.25" top="0.5" bottom="0.5" header="0" footer="0"/>
  <pageSetup scale="96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pageSetUpPr fitToPage="1"/>
  </sheetPr>
  <dimension ref="A1:R27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49.7109375" style="1" customWidth="1"/>
    <col min="3" max="5" width="11.7109375" style="1" customWidth="1"/>
    <col min="6" max="6" width="2.7109375" style="1" customWidth="1"/>
    <col min="7" max="9" width="11.7109375" style="1" customWidth="1"/>
    <col min="10" max="13" width="1.7109375" style="1" customWidth="1"/>
    <col min="14" max="16384" width="9.140625" style="1"/>
  </cols>
  <sheetData>
    <row r="1" spans="1:16" ht="12" customHeight="1">
      <c r="B1" s="2"/>
      <c r="C1" s="2"/>
      <c r="D1" s="2"/>
      <c r="E1" s="3"/>
      <c r="F1" s="2"/>
      <c r="G1" s="2"/>
      <c r="H1" s="2"/>
      <c r="I1" s="3"/>
      <c r="O1" s="8"/>
      <c r="P1" s="8"/>
    </row>
    <row r="2" spans="1:16" ht="15" customHeight="1">
      <c r="A2" s="2"/>
      <c r="B2" s="583" t="s">
        <v>410</v>
      </c>
      <c r="C2" s="168"/>
      <c r="D2" s="168"/>
      <c r="E2" s="163"/>
      <c r="F2" s="168"/>
      <c r="G2" s="168"/>
      <c r="H2" s="168"/>
      <c r="I2" s="575" t="s">
        <v>1</v>
      </c>
    </row>
    <row r="3" spans="1:16" ht="15" customHeight="1">
      <c r="A3" s="2"/>
      <c r="B3" s="10" t="s">
        <v>411</v>
      </c>
      <c r="C3" s="11"/>
      <c r="D3" s="11"/>
      <c r="E3" s="11"/>
      <c r="F3" s="11"/>
      <c r="G3" s="11"/>
      <c r="H3" s="11"/>
      <c r="I3" s="559"/>
    </row>
    <row r="4" spans="1:16" ht="12" customHeight="1">
      <c r="A4" s="2"/>
      <c r="B4" s="13"/>
      <c r="C4" s="11"/>
      <c r="D4" s="14"/>
      <c r="E4" s="14"/>
      <c r="F4" s="11"/>
      <c r="G4" s="11"/>
      <c r="H4" s="14"/>
      <c r="I4" s="560" t="s">
        <v>2</v>
      </c>
    </row>
    <row r="5" spans="1:16" ht="12" customHeight="1">
      <c r="A5" s="2"/>
      <c r="B5" s="306"/>
      <c r="C5" s="262" t="s">
        <v>3</v>
      </c>
      <c r="D5" s="262"/>
      <c r="E5" s="262"/>
      <c r="F5" s="262"/>
      <c r="G5" s="262" t="s">
        <v>3</v>
      </c>
      <c r="H5" s="262"/>
      <c r="I5" s="294"/>
    </row>
    <row r="6" spans="1:16" ht="12" customHeight="1">
      <c r="A6" s="18"/>
      <c r="B6" s="17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6" ht="12" customHeight="1">
      <c r="A7" s="18"/>
      <c r="B7" s="139"/>
      <c r="C7" s="732" t="s">
        <v>4</v>
      </c>
      <c r="D7" s="732" t="s">
        <v>5</v>
      </c>
      <c r="E7" s="733" t="s">
        <v>6</v>
      </c>
      <c r="F7" s="87"/>
      <c r="G7" s="19" t="s">
        <v>4</v>
      </c>
      <c r="H7" s="19" t="s">
        <v>5</v>
      </c>
      <c r="I7" s="733" t="s">
        <v>6</v>
      </c>
    </row>
    <row r="8" spans="1:16" ht="12" customHeight="1">
      <c r="A8" s="18"/>
      <c r="B8" s="17"/>
      <c r="C8" s="734" t="s">
        <v>8</v>
      </c>
      <c r="D8" s="734" t="s">
        <v>8</v>
      </c>
      <c r="E8" s="295" t="s">
        <v>9</v>
      </c>
      <c r="F8" s="87"/>
      <c r="G8" s="21" t="s">
        <v>8</v>
      </c>
      <c r="H8" s="21" t="s">
        <v>8</v>
      </c>
      <c r="I8" s="295" t="s">
        <v>9</v>
      </c>
    </row>
    <row r="9" spans="1:16" ht="12" customHeight="1">
      <c r="A9" s="2"/>
      <c r="B9" s="735" t="s">
        <v>429</v>
      </c>
      <c r="C9" s="29"/>
      <c r="D9" s="56"/>
      <c r="E9" s="31"/>
      <c r="F9" s="357"/>
      <c r="G9" s="29"/>
      <c r="H9" s="56"/>
      <c r="I9" s="31"/>
    </row>
    <row r="10" spans="1:16" ht="12" customHeight="1">
      <c r="A10" s="2"/>
      <c r="B10" s="736" t="s">
        <v>247</v>
      </c>
      <c r="C10" s="48">
        <v>8.8439999999999994</v>
      </c>
      <c r="D10" s="399">
        <v>3.2485999999999997</v>
      </c>
      <c r="E10" s="651">
        <v>12.092599999999999</v>
      </c>
      <c r="F10" s="258"/>
      <c r="G10" s="44">
        <v>10.441597</v>
      </c>
      <c r="H10" s="399">
        <v>5.0954030000000001</v>
      </c>
      <c r="I10" s="651">
        <v>15.537000000000001</v>
      </c>
    </row>
    <row r="11" spans="1:16" ht="12" customHeight="1">
      <c r="A11" s="2"/>
      <c r="B11" s="737" t="s">
        <v>342</v>
      </c>
      <c r="C11" s="48">
        <v>5.0869999999999997</v>
      </c>
      <c r="D11" s="399">
        <v>4.5687999999999995</v>
      </c>
      <c r="E11" s="651">
        <v>9.6557999999999993</v>
      </c>
      <c r="F11" s="258"/>
      <c r="G11" s="44">
        <v>5.768751</v>
      </c>
      <c r="H11" s="399">
        <v>6.1077149999999998</v>
      </c>
      <c r="I11" s="651">
        <v>11.876466000000001</v>
      </c>
    </row>
    <row r="12" spans="1:16" ht="12" customHeight="1">
      <c r="A12" s="2"/>
      <c r="B12" s="738" t="s">
        <v>430</v>
      </c>
      <c r="C12" s="49">
        <v>13.930999999999999</v>
      </c>
      <c r="D12" s="49">
        <v>7.8174000000000001</v>
      </c>
      <c r="E12" s="655">
        <v>21.7484</v>
      </c>
      <c r="F12" s="49"/>
      <c r="G12" s="49">
        <v>16.210348</v>
      </c>
      <c r="H12" s="49">
        <v>11.203118</v>
      </c>
      <c r="I12" s="655">
        <v>27.413466</v>
      </c>
    </row>
    <row r="13" spans="1:16" ht="12" customHeight="1">
      <c r="B13" s="739"/>
      <c r="C13" s="114"/>
      <c r="D13" s="114"/>
      <c r="E13" s="490"/>
      <c r="F13" s="114"/>
      <c r="G13" s="114"/>
      <c r="H13" s="114"/>
      <c r="I13" s="490"/>
    </row>
    <row r="14" spans="1:16" ht="12" customHeight="1">
      <c r="B14" s="46" t="s">
        <v>10</v>
      </c>
      <c r="C14" s="113">
        <v>23.844999999999999</v>
      </c>
      <c r="D14" s="113">
        <v>16.623200000000001</v>
      </c>
      <c r="E14" s="740">
        <v>40.468199999999996</v>
      </c>
      <c r="F14" s="170"/>
      <c r="G14" s="113">
        <v>9.9990869999999994</v>
      </c>
      <c r="H14" s="905">
        <v>21.205545999999998</v>
      </c>
      <c r="I14" s="740">
        <v>31.204633000000001</v>
      </c>
    </row>
    <row r="15" spans="1:16" ht="12" customHeight="1">
      <c r="B15" s="209"/>
      <c r="C15" s="741"/>
      <c r="D15" s="741"/>
      <c r="E15" s="742"/>
      <c r="F15" s="743"/>
      <c r="G15" s="741"/>
      <c r="H15" s="741"/>
      <c r="I15" s="742"/>
    </row>
    <row r="16" spans="1:16" s="8" customFormat="1" ht="12" customHeight="1">
      <c r="A16" s="38"/>
      <c r="B16" s="46" t="s">
        <v>431</v>
      </c>
      <c r="C16" s="744"/>
      <c r="D16" s="744"/>
      <c r="E16" s="967"/>
      <c r="F16" s="744"/>
      <c r="G16" s="744"/>
      <c r="H16" s="744"/>
      <c r="I16" s="967"/>
      <c r="J16" s="1"/>
      <c r="K16" s="1"/>
      <c r="L16" s="1"/>
      <c r="M16" s="1"/>
    </row>
    <row r="17" spans="1:18" ht="12" customHeight="1">
      <c r="B17" s="47" t="s">
        <v>432</v>
      </c>
      <c r="C17" s="744">
        <v>0.56000000000000005</v>
      </c>
      <c r="D17" s="744">
        <v>0.57999999999999996</v>
      </c>
      <c r="E17" s="967">
        <v>0.57999999999999996</v>
      </c>
      <c r="F17" s="744"/>
      <c r="G17" s="744">
        <v>0.65</v>
      </c>
      <c r="H17" s="744">
        <v>0.55739499999999997</v>
      </c>
      <c r="I17" s="967">
        <v>0.55739499999999997</v>
      </c>
      <c r="Q17" s="729"/>
      <c r="R17" s="744"/>
    </row>
    <row r="18" spans="1:18" ht="12" customHeight="1">
      <c r="B18" s="47" t="s">
        <v>433</v>
      </c>
      <c r="C18" s="744">
        <v>0.31999999999999995</v>
      </c>
      <c r="D18" s="744">
        <v>0.36</v>
      </c>
      <c r="E18" s="967">
        <v>0.36</v>
      </c>
      <c r="F18" s="744"/>
      <c r="G18" s="744">
        <v>0.32</v>
      </c>
      <c r="H18" s="744">
        <v>0.34513199999999999</v>
      </c>
      <c r="I18" s="967">
        <v>0.34513199999999999</v>
      </c>
      <c r="Q18" s="102"/>
    </row>
    <row r="19" spans="1:18" ht="12" customHeight="1">
      <c r="B19" s="246" t="s">
        <v>434</v>
      </c>
      <c r="C19" s="968">
        <v>0.88</v>
      </c>
      <c r="D19" s="968">
        <v>0.94</v>
      </c>
      <c r="E19" s="970">
        <v>0.94</v>
      </c>
      <c r="F19" s="968"/>
      <c r="G19" s="968">
        <v>0.97</v>
      </c>
      <c r="H19" s="968">
        <v>0.90252699999999997</v>
      </c>
      <c r="I19" s="969">
        <v>0.90252699999999997</v>
      </c>
    </row>
    <row r="22" spans="1:18" ht="12" customHeight="1">
      <c r="C22" s="248"/>
      <c r="D22" s="248"/>
      <c r="E22" s="248"/>
      <c r="F22" s="248"/>
      <c r="J22" s="248"/>
      <c r="K22" s="248"/>
      <c r="L22" s="248"/>
      <c r="M22" s="248"/>
    </row>
    <row r="24" spans="1:18" ht="12.75" customHeight="1"/>
    <row r="25" spans="1:18" s="88" customFormat="1" ht="12" customHeight="1">
      <c r="C25" s="2"/>
      <c r="D25" s="2"/>
      <c r="E25" s="3"/>
      <c r="F25" s="2"/>
      <c r="G25" s="2"/>
      <c r="H25" s="2"/>
      <c r="I25" s="3"/>
    </row>
    <row r="26" spans="1:18" s="746" customFormat="1" ht="12" customHeight="1">
      <c r="A26" s="88"/>
      <c r="B26" s="88"/>
      <c r="C26" s="88"/>
      <c r="D26" s="88"/>
      <c r="E26" s="88"/>
      <c r="F26" s="88"/>
      <c r="G26" s="88"/>
      <c r="H26" s="88"/>
      <c r="I26" s="88"/>
      <c r="J26" s="88"/>
      <c r="K26" s="88"/>
      <c r="L26" s="88"/>
      <c r="M26" s="88"/>
    </row>
    <row r="27" spans="1:18" s="746" customFormat="1" ht="12" customHeight="1">
      <c r="A27" s="88"/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</row>
  </sheetData>
  <mergeCells count="2">
    <mergeCell ref="G6:I6"/>
    <mergeCell ref="C6:E6"/>
  </mergeCells>
  <conditionalFormatting sqref="C10:I14">
    <cfRule type="cellIs" dxfId="361" priority="3" operator="between">
      <formula>0.4999</formula>
      <formula>-0.4999</formula>
    </cfRule>
  </conditionalFormatting>
  <conditionalFormatting sqref="Q17">
    <cfRule type="cellIs" dxfId="360" priority="1" operator="between">
      <formula>0.4999</formula>
      <formula>-0.4999</formula>
    </cfRule>
  </conditionalFormatting>
  <pageMargins left="0.25" right="0.25" top="0.5" bottom="0.5" header="0" footer="0"/>
  <pageSetup paperSize="9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pageSetUpPr fitToPage="1"/>
  </sheetPr>
  <dimension ref="A1:T4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58" customWidth="1"/>
    <col min="2" max="2" width="50.7109375" style="158" customWidth="1"/>
    <col min="3" max="5" width="11.7109375" style="158" customWidth="1"/>
    <col min="6" max="6" width="2.7109375" style="329" customWidth="1"/>
    <col min="7" max="9" width="11.7109375" style="158" customWidth="1"/>
    <col min="10" max="13" width="1.7109375" style="158" customWidth="1"/>
    <col min="14" max="16384" width="9.140625" style="158"/>
  </cols>
  <sheetData>
    <row r="1" spans="1:20" ht="12" customHeight="1">
      <c r="B1" s="280"/>
      <c r="C1" s="747"/>
      <c r="D1" s="747"/>
      <c r="E1" s="280"/>
      <c r="G1" s="747"/>
      <c r="H1" s="747"/>
      <c r="I1" s="280"/>
      <c r="O1" s="8"/>
      <c r="P1" s="8"/>
      <c r="Q1" s="1"/>
      <c r="R1" s="1"/>
      <c r="S1" s="1"/>
      <c r="T1" s="1"/>
    </row>
    <row r="2" spans="1:20" ht="15" customHeight="1">
      <c r="A2" s="747"/>
      <c r="B2" s="748" t="s">
        <v>410</v>
      </c>
      <c r="C2" s="749"/>
      <c r="D2" s="749"/>
      <c r="E2" s="167"/>
      <c r="F2" s="164"/>
      <c r="G2" s="749"/>
      <c r="H2" s="749"/>
      <c r="I2" s="750" t="s">
        <v>1</v>
      </c>
    </row>
    <row r="3" spans="1:20" ht="15" customHeight="1">
      <c r="A3" s="747"/>
      <c r="B3" s="156" t="s">
        <v>147</v>
      </c>
      <c r="C3" s="751"/>
      <c r="D3" s="751"/>
      <c r="E3" s="751"/>
      <c r="F3" s="66"/>
      <c r="G3" s="751"/>
      <c r="H3" s="751"/>
      <c r="I3" s="645"/>
    </row>
    <row r="4" spans="1:20" ht="12" customHeight="1">
      <c r="A4" s="747"/>
      <c r="B4" s="752"/>
      <c r="C4" s="751"/>
      <c r="D4" s="751"/>
      <c r="E4" s="753"/>
      <c r="F4" s="66"/>
      <c r="G4" s="751"/>
      <c r="H4" s="751"/>
      <c r="I4" s="754" t="s">
        <v>2</v>
      </c>
    </row>
    <row r="5" spans="1:20" ht="12" customHeight="1">
      <c r="A5" s="747"/>
      <c r="B5" s="306"/>
      <c r="C5" s="755" t="s">
        <v>3</v>
      </c>
      <c r="D5" s="755"/>
      <c r="E5" s="755"/>
      <c r="F5" s="646"/>
      <c r="G5" s="755" t="s">
        <v>3</v>
      </c>
      <c r="H5" s="755"/>
      <c r="I5" s="308"/>
    </row>
    <row r="6" spans="1:20" ht="12" customHeight="1">
      <c r="A6" s="159"/>
      <c r="B6" s="281"/>
      <c r="C6" s="1549">
        <v>2018</v>
      </c>
      <c r="D6" s="1550"/>
      <c r="E6" s="1551"/>
      <c r="F6" s="618"/>
      <c r="G6" s="1570">
        <v>2019</v>
      </c>
      <c r="H6" s="1571"/>
      <c r="I6" s="1572"/>
    </row>
    <row r="7" spans="1:20" ht="12" customHeight="1">
      <c r="A7" s="159"/>
      <c r="B7" s="139"/>
      <c r="C7" s="732" t="s">
        <v>4</v>
      </c>
      <c r="D7" s="732" t="s">
        <v>5</v>
      </c>
      <c r="E7" s="733" t="s">
        <v>6</v>
      </c>
      <c r="F7" s="732"/>
      <c r="G7" s="732" t="s">
        <v>4</v>
      </c>
      <c r="H7" s="732" t="s">
        <v>5</v>
      </c>
      <c r="I7" s="733" t="s">
        <v>6</v>
      </c>
    </row>
    <row r="8" spans="1:20" ht="12" customHeight="1">
      <c r="A8" s="159"/>
      <c r="B8" s="281"/>
      <c r="C8" s="734" t="s">
        <v>8</v>
      </c>
      <c r="D8" s="734" t="s">
        <v>8</v>
      </c>
      <c r="E8" s="295" t="s">
        <v>9</v>
      </c>
      <c r="F8" s="734"/>
      <c r="G8" s="734" t="s">
        <v>8</v>
      </c>
      <c r="H8" s="734" t="s">
        <v>8</v>
      </c>
      <c r="I8" s="295" t="s">
        <v>9</v>
      </c>
    </row>
    <row r="9" spans="1:20" s="761" customFormat="1" ht="12" customHeight="1">
      <c r="A9" s="756"/>
      <c r="B9" s="757"/>
      <c r="C9" s="758"/>
      <c r="D9" s="758"/>
      <c r="E9" s="759"/>
      <c r="F9" s="734"/>
      <c r="G9" s="760"/>
      <c r="H9" s="760"/>
      <c r="I9" s="759"/>
    </row>
    <row r="10" spans="1:20" ht="12" customHeight="1">
      <c r="A10" s="747"/>
      <c r="B10" s="762" t="s">
        <v>435</v>
      </c>
      <c r="C10" s="727">
        <v>112</v>
      </c>
      <c r="D10" s="727">
        <v>119</v>
      </c>
      <c r="E10" s="728">
        <v>231</v>
      </c>
      <c r="F10" s="763"/>
      <c r="G10" s="727">
        <v>120.993914</v>
      </c>
      <c r="H10" s="727">
        <v>125.242852</v>
      </c>
      <c r="I10" s="728">
        <v>246.23676599999999</v>
      </c>
      <c r="O10" s="729"/>
    </row>
    <row r="11" spans="1:20" ht="12" customHeight="1">
      <c r="A11" s="747"/>
      <c r="B11" s="762" t="s">
        <v>436</v>
      </c>
      <c r="C11" s="258">
        <v>5</v>
      </c>
      <c r="D11" s="258">
        <v>6</v>
      </c>
      <c r="E11" s="362">
        <v>11</v>
      </c>
      <c r="F11" s="727"/>
      <c r="G11" s="258">
        <v>6.6705399999999999</v>
      </c>
      <c r="H11" s="258">
        <v>8.7351729999999996</v>
      </c>
      <c r="I11" s="728">
        <v>15.405713</v>
      </c>
    </row>
    <row r="12" spans="1:20" ht="12" customHeight="1">
      <c r="A12" s="747"/>
      <c r="B12" s="764" t="s">
        <v>74</v>
      </c>
      <c r="C12" s="730">
        <v>117</v>
      </c>
      <c r="D12" s="730">
        <v>125</v>
      </c>
      <c r="E12" s="765">
        <v>242</v>
      </c>
      <c r="F12" s="730"/>
      <c r="G12" s="730">
        <v>127.66445400000001</v>
      </c>
      <c r="H12" s="730">
        <v>133.978025</v>
      </c>
      <c r="I12" s="765">
        <v>261.64247899999998</v>
      </c>
    </row>
    <row r="13" spans="1:20" ht="12" customHeight="1">
      <c r="B13" s="766"/>
      <c r="C13" s="169"/>
      <c r="D13" s="169"/>
      <c r="E13" s="408"/>
      <c r="F13" s="725"/>
      <c r="G13" s="725"/>
      <c r="H13" s="169"/>
      <c r="I13" s="767"/>
    </row>
    <row r="14" spans="1:20" ht="12" customHeight="1">
      <c r="B14" s="770" t="s">
        <v>10</v>
      </c>
      <c r="C14" s="768">
        <v>49.072999999999993</v>
      </c>
      <c r="D14" s="768">
        <v>53.819000000000003</v>
      </c>
      <c r="E14" s="769">
        <v>102.892</v>
      </c>
      <c r="F14" s="768"/>
      <c r="G14" s="113">
        <v>48.246578999999997</v>
      </c>
      <c r="H14" s="905">
        <v>53.876274000000002</v>
      </c>
      <c r="I14" s="740">
        <v>102.12285300000001</v>
      </c>
    </row>
    <row r="15" spans="1:20" ht="12" customHeight="1">
      <c r="B15" s="766"/>
      <c r="C15" s="169"/>
      <c r="D15" s="169"/>
      <c r="E15" s="408"/>
      <c r="F15" s="763"/>
      <c r="G15" s="763"/>
      <c r="H15" s="763"/>
      <c r="I15" s="769"/>
    </row>
    <row r="16" spans="1:20" ht="12" customHeight="1">
      <c r="B16" s="770" t="s">
        <v>437</v>
      </c>
      <c r="C16" s="169"/>
      <c r="D16" s="169"/>
      <c r="E16" s="408"/>
      <c r="F16" s="763"/>
      <c r="G16" s="763"/>
      <c r="H16" s="763"/>
      <c r="I16" s="769"/>
    </row>
    <row r="17" spans="1:15" ht="12" customHeight="1">
      <c r="B17" s="766" t="s">
        <v>96</v>
      </c>
      <c r="C17" s="258">
        <v>10430</v>
      </c>
      <c r="D17" s="258">
        <v>11161</v>
      </c>
      <c r="E17" s="362">
        <v>11161</v>
      </c>
      <c r="F17" s="727"/>
      <c r="G17" s="727">
        <v>11896</v>
      </c>
      <c r="H17" s="258">
        <v>12608.802491</v>
      </c>
      <c r="I17" s="362">
        <v>12608.802491</v>
      </c>
      <c r="O17" s="729"/>
    </row>
    <row r="18" spans="1:15" ht="12" customHeight="1">
      <c r="B18" s="766" t="s">
        <v>438</v>
      </c>
      <c r="C18" s="258">
        <v>13337</v>
      </c>
      <c r="D18" s="258">
        <v>13917</v>
      </c>
      <c r="E18" s="362">
        <v>13917</v>
      </c>
      <c r="F18" s="727"/>
      <c r="G18" s="503">
        <v>15212</v>
      </c>
      <c r="H18" s="258">
        <v>15734.966872000001</v>
      </c>
      <c r="I18" s="362">
        <v>15734.966872000001</v>
      </c>
    </row>
    <row r="19" spans="1:15" ht="12" customHeight="1">
      <c r="B19" s="766" t="s">
        <v>439</v>
      </c>
      <c r="C19" s="258">
        <v>10051</v>
      </c>
      <c r="D19" s="258">
        <v>10586</v>
      </c>
      <c r="E19" s="362">
        <v>10586</v>
      </c>
      <c r="F19" s="763"/>
      <c r="G19" s="503">
        <v>11063.471093</v>
      </c>
      <c r="H19" s="258">
        <v>11517.206092</v>
      </c>
      <c r="I19" s="362">
        <v>11517.206092</v>
      </c>
    </row>
    <row r="20" spans="1:15" ht="12" customHeight="1">
      <c r="B20" s="766" t="s">
        <v>440</v>
      </c>
      <c r="C20" s="772">
        <v>1.02</v>
      </c>
      <c r="D20" s="772">
        <v>1.05</v>
      </c>
      <c r="E20" s="773">
        <v>1.05</v>
      </c>
      <c r="F20" s="725"/>
      <c r="G20" s="772">
        <v>1.0312110000000001</v>
      </c>
      <c r="H20" s="772">
        <v>1.07</v>
      </c>
      <c r="I20" s="773">
        <v>1.05</v>
      </c>
    </row>
    <row r="21" spans="1:15" ht="12" customHeight="1">
      <c r="B21" s="766"/>
      <c r="C21" s="258"/>
      <c r="D21" s="258"/>
      <c r="E21" s="362"/>
      <c r="F21" s="774"/>
      <c r="G21" s="503"/>
      <c r="H21" s="258"/>
      <c r="I21" s="362"/>
    </row>
    <row r="22" spans="1:15" ht="12" customHeight="1">
      <c r="B22" s="770" t="s">
        <v>441</v>
      </c>
      <c r="C22" s="169"/>
      <c r="D22" s="169"/>
      <c r="E22" s="408"/>
      <c r="F22" s="775"/>
      <c r="G22" s="725"/>
      <c r="H22" s="169"/>
      <c r="I22" s="408"/>
    </row>
    <row r="23" spans="1:15" ht="12" customHeight="1">
      <c r="B23" s="766" t="s">
        <v>268</v>
      </c>
      <c r="C23" s="258">
        <v>9567</v>
      </c>
      <c r="D23" s="258">
        <v>10051</v>
      </c>
      <c r="E23" s="362">
        <v>9567</v>
      </c>
      <c r="F23" s="775"/>
      <c r="G23" s="503">
        <v>10585.775</v>
      </c>
      <c r="H23" s="258">
        <v>11063.471093</v>
      </c>
      <c r="I23" s="362">
        <v>10585.775</v>
      </c>
    </row>
    <row r="24" spans="1:15" ht="12.75" customHeight="1">
      <c r="B24" s="766" t="s">
        <v>106</v>
      </c>
      <c r="C24" s="258">
        <v>4085</v>
      </c>
      <c r="D24" s="258">
        <v>5580</v>
      </c>
      <c r="E24" s="362">
        <v>9665</v>
      </c>
      <c r="F24" s="775"/>
      <c r="G24" s="503">
        <v>5749.6777050000001</v>
      </c>
      <c r="H24" s="258">
        <v>6744.325116</v>
      </c>
      <c r="I24" s="362">
        <v>12494.002821</v>
      </c>
    </row>
    <row r="25" spans="1:15" ht="12" customHeight="1">
      <c r="B25" s="766" t="s">
        <v>306</v>
      </c>
      <c r="C25" s="258">
        <v>-3653</v>
      </c>
      <c r="D25" s="258">
        <v>-5058</v>
      </c>
      <c r="E25" s="362">
        <v>-8711</v>
      </c>
      <c r="G25" s="503">
        <v>-5310.0784439999998</v>
      </c>
      <c r="H25" s="258">
        <v>-6324.378044</v>
      </c>
      <c r="I25" s="362">
        <v>-11634.456488</v>
      </c>
    </row>
    <row r="26" spans="1:15" ht="12" customHeight="1">
      <c r="A26" s="747"/>
      <c r="B26" s="762" t="s">
        <v>416</v>
      </c>
      <c r="C26" s="258">
        <v>52</v>
      </c>
      <c r="D26" s="258">
        <v>13</v>
      </c>
      <c r="E26" s="362">
        <v>65</v>
      </c>
      <c r="G26" s="258">
        <v>38.096831999999999</v>
      </c>
      <c r="H26" s="258">
        <v>33.788111999999998</v>
      </c>
      <c r="I26" s="362">
        <v>71.884944000000004</v>
      </c>
    </row>
    <row r="27" spans="1:15" ht="12" customHeight="1">
      <c r="A27" s="747"/>
      <c r="B27" s="764" t="s">
        <v>442</v>
      </c>
      <c r="C27" s="730">
        <v>10051</v>
      </c>
      <c r="D27" s="730">
        <v>10586</v>
      </c>
      <c r="E27" s="765">
        <v>10586</v>
      </c>
      <c r="F27" s="776"/>
      <c r="G27" s="730">
        <v>11063.471093</v>
      </c>
      <c r="H27" s="730">
        <v>11517.20609</v>
      </c>
      <c r="I27" s="765">
        <v>11517.20609</v>
      </c>
    </row>
    <row r="28" spans="1:15" ht="12" customHeight="1">
      <c r="B28" s="777"/>
      <c r="C28" s="778"/>
      <c r="D28" s="778"/>
      <c r="E28" s="779"/>
      <c r="F28" s="763"/>
      <c r="G28" s="778"/>
      <c r="H28" s="778"/>
      <c r="I28" s="779"/>
    </row>
    <row r="29" spans="1:15" ht="12" customHeight="1">
      <c r="B29" s="971" t="s">
        <v>443</v>
      </c>
      <c r="C29" s="280"/>
      <c r="D29" s="280"/>
      <c r="E29" s="780"/>
      <c r="F29" s="763"/>
      <c r="G29" s="280"/>
      <c r="H29" s="280"/>
      <c r="I29" s="780"/>
    </row>
    <row r="30" spans="1:15" ht="12" customHeight="1">
      <c r="B30" s="972" t="s">
        <v>444</v>
      </c>
      <c r="C30" s="772">
        <v>0.57999999999999996</v>
      </c>
      <c r="D30" s="772">
        <v>0.56999999999999995</v>
      </c>
      <c r="E30" s="773">
        <v>0.56999999999999995</v>
      </c>
      <c r="F30" s="763"/>
      <c r="G30" s="772">
        <v>0.62015699999999996</v>
      </c>
      <c r="H30" s="772">
        <v>0.53090499999999996</v>
      </c>
      <c r="I30" s="773">
        <v>0.57445400000000002</v>
      </c>
    </row>
    <row r="31" spans="1:15" ht="12" customHeight="1">
      <c r="B31" s="972" t="s">
        <v>445</v>
      </c>
      <c r="C31" s="781">
        <v>1.66E-2</v>
      </c>
      <c r="D31" s="781">
        <v>1.7500000000000002E-2</v>
      </c>
      <c r="E31" s="782">
        <v>1.6799999999999999E-2</v>
      </c>
      <c r="F31" s="763"/>
      <c r="G31" s="781">
        <v>1.6615000000000001E-2</v>
      </c>
      <c r="H31" s="781">
        <v>1.5918999999999999E-2</v>
      </c>
      <c r="I31" s="782">
        <v>1.5913E-2</v>
      </c>
    </row>
    <row r="32" spans="1:15" ht="12" customHeight="1">
      <c r="B32" s="973" t="s">
        <v>446</v>
      </c>
      <c r="C32" s="783">
        <v>0.216</v>
      </c>
      <c r="D32" s="783">
        <v>0.223</v>
      </c>
      <c r="E32" s="784">
        <v>0.223</v>
      </c>
      <c r="F32" s="785"/>
      <c r="G32" s="783">
        <v>0.21890000000000001</v>
      </c>
      <c r="H32" s="783">
        <v>0.19769999999999999</v>
      </c>
      <c r="I32" s="784">
        <v>0.19769999999999999</v>
      </c>
    </row>
    <row r="33" spans="2:9" ht="12" customHeight="1">
      <c r="B33" s="159"/>
      <c r="C33" s="159"/>
      <c r="D33" s="159"/>
      <c r="E33" s="159"/>
    </row>
    <row r="34" spans="2:9" ht="12" customHeight="1">
      <c r="B34" s="1574" t="s">
        <v>447</v>
      </c>
      <c r="C34" s="1575"/>
      <c r="D34" s="1575"/>
      <c r="E34" s="1575"/>
      <c r="F34" s="1575"/>
      <c r="G34" s="1575"/>
      <c r="H34" s="1575"/>
      <c r="I34" s="1575"/>
    </row>
    <row r="35" spans="2:9" ht="12" customHeight="1">
      <c r="B35" s="159"/>
      <c r="C35" s="159"/>
      <c r="D35" s="159"/>
      <c r="E35" s="159"/>
      <c r="F35" s="158"/>
    </row>
    <row r="36" spans="2:9" ht="12" customHeight="1">
      <c r="B36" s="159"/>
      <c r="C36" s="159"/>
      <c r="D36" s="159"/>
      <c r="E36" s="159"/>
      <c r="F36" s="158"/>
    </row>
    <row r="37" spans="2:9" ht="12" customHeight="1">
      <c r="F37" s="158"/>
    </row>
    <row r="38" spans="2:9" ht="12" customHeight="1">
      <c r="F38" s="158"/>
    </row>
    <row r="39" spans="2:9" ht="12" customHeight="1">
      <c r="F39" s="158"/>
    </row>
    <row r="40" spans="2:9" ht="12" customHeight="1">
      <c r="F40" s="1104"/>
      <c r="G40" s="1104"/>
      <c r="H40" s="1104"/>
      <c r="I40" s="1104"/>
    </row>
    <row r="41" spans="2:9" ht="12" customHeight="1">
      <c r="F41" s="1104"/>
      <c r="G41" s="1104"/>
      <c r="H41" s="1104"/>
      <c r="I41" s="1104"/>
    </row>
    <row r="42" spans="2:9" ht="12" customHeight="1">
      <c r="F42" s="1104"/>
      <c r="G42" s="1104"/>
      <c r="H42" s="1104"/>
      <c r="I42" s="1104"/>
    </row>
    <row r="43" spans="2:9" ht="12" customHeight="1">
      <c r="F43" s="1104"/>
      <c r="G43" s="1104"/>
      <c r="H43" s="1104"/>
      <c r="I43" s="1104"/>
    </row>
    <row r="44" spans="2:9" ht="12" customHeight="1">
      <c r="F44" s="1104"/>
      <c r="G44" s="1104"/>
      <c r="H44" s="1104"/>
      <c r="I44" s="1104"/>
    </row>
    <row r="45" spans="2:9" ht="12" customHeight="1">
      <c r="F45" s="1104"/>
      <c r="G45" s="1104"/>
      <c r="H45" s="1104"/>
      <c r="I45" s="1104"/>
    </row>
    <row r="46" spans="2:9" ht="12" customHeight="1">
      <c r="F46" s="1104"/>
      <c r="G46" s="1104"/>
      <c r="H46" s="1104"/>
      <c r="I46" s="1104"/>
    </row>
  </sheetData>
  <mergeCells count="3">
    <mergeCell ref="G6:I6"/>
    <mergeCell ref="C6:E6"/>
    <mergeCell ref="B34:I34"/>
  </mergeCells>
  <conditionalFormatting sqref="C9:E13 C15:E25">
    <cfRule type="cellIs" dxfId="359" priority="21" operator="between">
      <formula>0.4999</formula>
      <formula>-0.4999</formula>
    </cfRule>
  </conditionalFormatting>
  <conditionalFormatting sqref="C26:E27">
    <cfRule type="cellIs" dxfId="358" priority="20" operator="between">
      <formula>0.4999</formula>
      <formula>-0.4999</formula>
    </cfRule>
  </conditionalFormatting>
  <conditionalFormatting sqref="C14:E14">
    <cfRule type="cellIs" dxfId="357" priority="19" operator="between">
      <formula>0.4999</formula>
      <formula>-0.4999</formula>
    </cfRule>
  </conditionalFormatting>
  <conditionalFormatting sqref="C30:E30">
    <cfRule type="cellIs" dxfId="356" priority="18" operator="between">
      <formula>0.4999</formula>
      <formula>-0.4999</formula>
    </cfRule>
  </conditionalFormatting>
  <conditionalFormatting sqref="F10:F11">
    <cfRule type="cellIs" dxfId="355" priority="17" operator="between">
      <formula>0.4999</formula>
      <formula>-0.4999</formula>
    </cfRule>
  </conditionalFormatting>
  <conditionalFormatting sqref="G9:I9 G12:I13 G15:I16">
    <cfRule type="cellIs" dxfId="354" priority="16" operator="between">
      <formula>0.4999</formula>
      <formula>-0.4999</formula>
    </cfRule>
  </conditionalFormatting>
  <conditionalFormatting sqref="G11:I11 H10:I10">
    <cfRule type="cellIs" dxfId="353" priority="15" operator="between">
      <formula>0.4999</formula>
      <formula>-0.4999</formula>
    </cfRule>
  </conditionalFormatting>
  <conditionalFormatting sqref="F12:F13 F15:F16 F19 F28 F30:F31">
    <cfRule type="cellIs" dxfId="352" priority="14" operator="between">
      <formula>0.4999</formula>
      <formula>-0.4999</formula>
    </cfRule>
  </conditionalFormatting>
  <conditionalFormatting sqref="F14">
    <cfRule type="cellIs" dxfId="351" priority="13" operator="between">
      <formula>0.4999</formula>
      <formula>-0.4999</formula>
    </cfRule>
  </conditionalFormatting>
  <conditionalFormatting sqref="F32">
    <cfRule type="cellIs" dxfId="350" priority="12" operator="between">
      <formula>0.4999</formula>
      <formula>-0.4999</formula>
    </cfRule>
  </conditionalFormatting>
  <conditionalFormatting sqref="F17">
    <cfRule type="cellIs" dxfId="349" priority="11" operator="between">
      <formula>0.4999</formula>
      <formula>-0.4999</formula>
    </cfRule>
  </conditionalFormatting>
  <conditionalFormatting sqref="F18">
    <cfRule type="cellIs" dxfId="348" priority="10" operator="between">
      <formula>0.4999</formula>
      <formula>-0.4999</formula>
    </cfRule>
  </conditionalFormatting>
  <conditionalFormatting sqref="F29">
    <cfRule type="cellIs" dxfId="347" priority="9" operator="between">
      <formula>0.4999</formula>
      <formula>-0.4999</formula>
    </cfRule>
  </conditionalFormatting>
  <conditionalFormatting sqref="G14:I14">
    <cfRule type="cellIs" dxfId="346" priority="8" operator="between">
      <formula>0.4999</formula>
      <formula>-0.4999</formula>
    </cfRule>
  </conditionalFormatting>
  <conditionalFormatting sqref="G18:I25 H17:I17">
    <cfRule type="cellIs" dxfId="345" priority="7" operator="between">
      <formula>0.4999</formula>
      <formula>-0.4999</formula>
    </cfRule>
  </conditionalFormatting>
  <conditionalFormatting sqref="G26:I27">
    <cfRule type="cellIs" dxfId="344" priority="6" operator="between">
      <formula>0.4999</formula>
      <formula>-0.4999</formula>
    </cfRule>
  </conditionalFormatting>
  <conditionalFormatting sqref="G30:I30">
    <cfRule type="cellIs" dxfId="343" priority="5" operator="between">
      <formula>0.4999</formula>
      <formula>-0.4999</formula>
    </cfRule>
  </conditionalFormatting>
  <conditionalFormatting sqref="G10">
    <cfRule type="cellIs" dxfId="342" priority="4" operator="between">
      <formula>0.4999</formula>
      <formula>-0.4999</formula>
    </cfRule>
  </conditionalFormatting>
  <conditionalFormatting sqref="G17">
    <cfRule type="cellIs" dxfId="341" priority="3" operator="between">
      <formula>0.4999</formula>
      <formula>-0.4999</formula>
    </cfRule>
  </conditionalFormatting>
  <conditionalFormatting sqref="O10">
    <cfRule type="cellIs" dxfId="340" priority="2" operator="between">
      <formula>0.4999</formula>
      <formula>-0.4999</formula>
    </cfRule>
  </conditionalFormatting>
  <conditionalFormatting sqref="O17">
    <cfRule type="cellIs" dxfId="339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pageSetUpPr fitToPage="1"/>
  </sheetPr>
  <dimension ref="A1:O4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58" customWidth="1"/>
    <col min="2" max="2" width="55.42578125" style="158" customWidth="1"/>
    <col min="3" max="5" width="11.7109375" style="158" customWidth="1"/>
    <col min="6" max="6" width="2.7109375" style="329" customWidth="1"/>
    <col min="7" max="9" width="11.7109375" style="158" customWidth="1"/>
    <col min="10" max="12" width="1.7109375" style="158" customWidth="1"/>
    <col min="13" max="16384" width="9.140625" style="158"/>
  </cols>
  <sheetData>
    <row r="1" spans="1:15" ht="12" customHeight="1">
      <c r="B1" s="280"/>
      <c r="C1" s="747"/>
      <c r="D1" s="747"/>
      <c r="E1" s="280"/>
      <c r="G1" s="747"/>
      <c r="H1" s="747"/>
      <c r="I1" s="280"/>
      <c r="N1" s="8"/>
      <c r="O1" s="8"/>
    </row>
    <row r="2" spans="1:15" ht="15" customHeight="1">
      <c r="A2" s="747"/>
      <c r="B2" s="748" t="s">
        <v>410</v>
      </c>
      <c r="C2" s="749"/>
      <c r="D2" s="749"/>
      <c r="E2" s="167"/>
      <c r="F2" s="164"/>
      <c r="G2" s="749"/>
      <c r="H2" s="749"/>
      <c r="I2" s="750" t="s">
        <v>1</v>
      </c>
    </row>
    <row r="3" spans="1:15" ht="15" customHeight="1">
      <c r="A3" s="747"/>
      <c r="B3" s="156" t="s">
        <v>412</v>
      </c>
      <c r="C3" s="751"/>
      <c r="D3" s="751"/>
      <c r="E3" s="751"/>
      <c r="F3" s="66"/>
      <c r="G3" s="751"/>
      <c r="H3" s="751"/>
      <c r="I3" s="645"/>
    </row>
    <row r="4" spans="1:15" ht="12" customHeight="1">
      <c r="A4" s="747"/>
      <c r="B4" s="752"/>
      <c r="C4" s="751"/>
      <c r="D4" s="751"/>
      <c r="E4" s="753"/>
      <c r="F4" s="66"/>
      <c r="G4" s="751"/>
      <c r="H4" s="751"/>
      <c r="I4" s="754" t="s">
        <v>2</v>
      </c>
    </row>
    <row r="5" spans="1:15" ht="12" customHeight="1">
      <c r="A5" s="747"/>
      <c r="B5" s="306"/>
      <c r="C5" s="755" t="s">
        <v>3</v>
      </c>
      <c r="D5" s="755"/>
      <c r="E5" s="755"/>
      <c r="F5" s="646"/>
      <c r="G5" s="755" t="s">
        <v>3</v>
      </c>
      <c r="H5" s="755"/>
      <c r="I5" s="308"/>
    </row>
    <row r="6" spans="1:15" ht="12" customHeight="1">
      <c r="A6" s="159"/>
      <c r="B6" s="281"/>
      <c r="C6" s="1549">
        <v>2018</v>
      </c>
      <c r="D6" s="1550"/>
      <c r="E6" s="1551"/>
      <c r="F6" s="618"/>
      <c r="G6" s="1570">
        <v>2019</v>
      </c>
      <c r="H6" s="1571"/>
      <c r="I6" s="1572"/>
    </row>
    <row r="7" spans="1:15" ht="12" customHeight="1">
      <c r="A7" s="159"/>
      <c r="B7" s="786"/>
      <c r="C7" s="732" t="s">
        <v>4</v>
      </c>
      <c r="D7" s="732" t="s">
        <v>5</v>
      </c>
      <c r="E7" s="733" t="s">
        <v>6</v>
      </c>
      <c r="F7" s="732"/>
      <c r="G7" s="732" t="s">
        <v>4</v>
      </c>
      <c r="H7" s="732" t="s">
        <v>5</v>
      </c>
      <c r="I7" s="733" t="s">
        <v>6</v>
      </c>
    </row>
    <row r="8" spans="1:15" ht="12" customHeight="1">
      <c r="A8" s="159"/>
      <c r="B8" s="281"/>
      <c r="C8" s="734" t="s">
        <v>8</v>
      </c>
      <c r="D8" s="734" t="s">
        <v>8</v>
      </c>
      <c r="E8" s="295" t="s">
        <v>9</v>
      </c>
      <c r="F8" s="734"/>
      <c r="G8" s="734" t="s">
        <v>8</v>
      </c>
      <c r="H8" s="734" t="s">
        <v>8</v>
      </c>
      <c r="I8" s="295" t="s">
        <v>9</v>
      </c>
    </row>
    <row r="9" spans="1:15" s="761" customFormat="1" ht="12" customHeight="1">
      <c r="A9" s="756"/>
      <c r="B9" s="787"/>
      <c r="C9" s="760"/>
      <c r="D9" s="760"/>
      <c r="E9" s="759"/>
      <c r="F9" s="734"/>
      <c r="G9" s="760"/>
      <c r="H9" s="760"/>
      <c r="I9" s="759"/>
    </row>
    <row r="10" spans="1:15" ht="12" customHeight="1">
      <c r="A10" s="747"/>
      <c r="B10" s="762" t="s">
        <v>435</v>
      </c>
      <c r="C10" s="727">
        <v>15</v>
      </c>
      <c r="D10" s="727">
        <v>13</v>
      </c>
      <c r="E10" s="728">
        <v>28</v>
      </c>
      <c r="F10" s="763"/>
      <c r="G10" s="727">
        <v>11</v>
      </c>
      <c r="H10" s="727">
        <v>14.221981</v>
      </c>
      <c r="I10" s="728">
        <v>25.221981</v>
      </c>
      <c r="N10" s="729"/>
    </row>
    <row r="11" spans="1:15" ht="12" customHeight="1">
      <c r="A11" s="747"/>
      <c r="B11" s="762" t="s">
        <v>436</v>
      </c>
      <c r="C11" s="258">
        <v>65</v>
      </c>
      <c r="D11" s="258">
        <v>80</v>
      </c>
      <c r="E11" s="728">
        <v>145</v>
      </c>
      <c r="F11" s="727"/>
      <c r="G11" s="849">
        <v>90</v>
      </c>
      <c r="H11" s="258">
        <v>94.625821000000002</v>
      </c>
      <c r="I11" s="728">
        <v>184.625821</v>
      </c>
    </row>
    <row r="12" spans="1:15" ht="12" customHeight="1">
      <c r="A12" s="747"/>
      <c r="B12" s="764" t="s">
        <v>448</v>
      </c>
      <c r="C12" s="730">
        <v>80</v>
      </c>
      <c r="D12" s="730">
        <v>93</v>
      </c>
      <c r="E12" s="765">
        <v>173</v>
      </c>
      <c r="F12" s="730"/>
      <c r="G12" s="730">
        <v>101</v>
      </c>
      <c r="H12" s="730">
        <v>108.847802</v>
      </c>
      <c r="I12" s="765">
        <v>209.847802</v>
      </c>
      <c r="O12" s="159"/>
    </row>
    <row r="13" spans="1:15" ht="12" customHeight="1">
      <c r="B13" s="766"/>
      <c r="C13" s="169"/>
      <c r="D13" s="169"/>
      <c r="E13" s="767"/>
      <c r="F13" s="169"/>
      <c r="G13" s="169"/>
      <c r="H13" s="169"/>
      <c r="I13" s="767"/>
    </row>
    <row r="14" spans="1:15" s="788" customFormat="1" ht="12" customHeight="1">
      <c r="A14" s="747"/>
      <c r="B14" s="770" t="s">
        <v>10</v>
      </c>
      <c r="C14" s="768">
        <v>7.51</v>
      </c>
      <c r="D14" s="768">
        <v>3.6694</v>
      </c>
      <c r="E14" s="769">
        <v>11.179399999999999</v>
      </c>
      <c r="F14" s="768"/>
      <c r="G14" s="113">
        <v>7.4331620000000003</v>
      </c>
      <c r="H14" s="768">
        <v>10.529042</v>
      </c>
      <c r="I14" s="769">
        <v>17.962204</v>
      </c>
    </row>
    <row r="15" spans="1:15" ht="12" customHeight="1">
      <c r="A15" s="747"/>
      <c r="B15" s="770"/>
      <c r="C15" s="763"/>
      <c r="D15" s="763"/>
      <c r="E15" s="769"/>
      <c r="F15" s="763"/>
      <c r="G15" s="113"/>
      <c r="H15" s="763"/>
      <c r="I15" s="769"/>
    </row>
    <row r="16" spans="1:15" s="761" customFormat="1" ht="12" customHeight="1">
      <c r="A16" s="756"/>
      <c r="B16" s="770" t="s">
        <v>106</v>
      </c>
      <c r="C16" s="763"/>
      <c r="D16" s="763"/>
      <c r="E16" s="771"/>
      <c r="F16" s="763"/>
      <c r="G16" s="113"/>
      <c r="H16" s="763"/>
      <c r="I16" s="771"/>
    </row>
    <row r="17" spans="1:14" s="761" customFormat="1" ht="12" customHeight="1">
      <c r="A17" s="756"/>
      <c r="B17" s="762" t="s">
        <v>49</v>
      </c>
      <c r="C17" s="727">
        <v>243.089</v>
      </c>
      <c r="D17" s="727">
        <v>260.62430000000001</v>
      </c>
      <c r="E17" s="789">
        <v>503.7133</v>
      </c>
      <c r="F17" s="727"/>
      <c r="G17" s="48">
        <v>371.09500000000003</v>
      </c>
      <c r="H17" s="727">
        <v>341.65</v>
      </c>
      <c r="I17" s="789">
        <v>712.745</v>
      </c>
    </row>
    <row r="18" spans="1:14" s="761" customFormat="1" ht="12" customHeight="1">
      <c r="A18" s="756"/>
      <c r="B18" s="762" t="s">
        <v>47</v>
      </c>
      <c r="C18" s="727">
        <v>220</v>
      </c>
      <c r="D18" s="727">
        <v>225.98099999999999</v>
      </c>
      <c r="E18" s="789">
        <v>445.98099999999999</v>
      </c>
      <c r="F18" s="727"/>
      <c r="G18" s="48">
        <v>309.49599999999998</v>
      </c>
      <c r="H18" s="727">
        <v>276.06099999999998</v>
      </c>
      <c r="I18" s="789">
        <v>585.55700000000002</v>
      </c>
    </row>
    <row r="19" spans="1:14" s="761" customFormat="1" ht="12" customHeight="1">
      <c r="A19" s="756"/>
      <c r="B19" s="762"/>
      <c r="C19" s="763"/>
      <c r="D19" s="763"/>
      <c r="E19" s="790"/>
      <c r="F19" s="763"/>
      <c r="G19" s="727"/>
      <c r="H19" s="763"/>
      <c r="I19" s="790"/>
    </row>
    <row r="20" spans="1:14" ht="12" customHeight="1">
      <c r="A20" s="791"/>
      <c r="B20" s="974" t="s">
        <v>449</v>
      </c>
      <c r="C20" s="169"/>
      <c r="D20" s="169"/>
      <c r="E20" s="408"/>
      <c r="F20" s="169"/>
      <c r="G20" s="169"/>
      <c r="H20" s="169"/>
      <c r="I20" s="408"/>
      <c r="J20" s="791"/>
      <c r="K20" s="791"/>
      <c r="L20" s="791"/>
      <c r="N20" s="729"/>
    </row>
    <row r="21" spans="1:14" ht="12" customHeight="1">
      <c r="A21" s="792"/>
      <c r="B21" s="975" t="s">
        <v>268</v>
      </c>
      <c r="C21" s="775">
        <v>2089</v>
      </c>
      <c r="D21" s="775">
        <v>2309</v>
      </c>
      <c r="E21" s="976">
        <v>2089</v>
      </c>
      <c r="F21" s="774"/>
      <c r="G21" s="727">
        <v>2344.9597269999999</v>
      </c>
      <c r="H21" s="775">
        <v>3029.7910000000002</v>
      </c>
      <c r="I21" s="976">
        <v>2344.9597269999999</v>
      </c>
      <c r="J21" s="793"/>
      <c r="K21" s="793"/>
      <c r="L21" s="793"/>
    </row>
    <row r="22" spans="1:14" ht="12" customHeight="1">
      <c r="A22" s="792"/>
      <c r="B22" s="975" t="s">
        <v>106</v>
      </c>
      <c r="C22" s="775">
        <v>243</v>
      </c>
      <c r="D22" s="775">
        <v>261</v>
      </c>
      <c r="E22" s="976">
        <v>504</v>
      </c>
      <c r="F22" s="775"/>
      <c r="G22" s="775">
        <v>371.09500000000003</v>
      </c>
      <c r="H22" s="775">
        <v>341.90499999999997</v>
      </c>
      <c r="I22" s="976">
        <v>713</v>
      </c>
      <c r="J22" s="791"/>
      <c r="K22" s="791"/>
      <c r="L22" s="791"/>
    </row>
    <row r="23" spans="1:14" ht="12" customHeight="1">
      <c r="A23" s="792"/>
      <c r="B23" s="975" t="s">
        <v>306</v>
      </c>
      <c r="C23" s="775">
        <v>-23</v>
      </c>
      <c r="D23" s="775">
        <v>-35</v>
      </c>
      <c r="E23" s="976">
        <v>-58</v>
      </c>
      <c r="F23" s="775"/>
      <c r="G23" s="775">
        <v>-61.598999999999997</v>
      </c>
      <c r="H23" s="775">
        <v>-66.400999999999996</v>
      </c>
      <c r="I23" s="976">
        <v>-128</v>
      </c>
      <c r="J23" s="791"/>
      <c r="K23" s="791"/>
      <c r="L23" s="791"/>
    </row>
    <row r="24" spans="1:14" ht="12.75" customHeight="1">
      <c r="A24" s="792"/>
      <c r="B24" s="977" t="s">
        <v>450</v>
      </c>
      <c r="C24" s="775">
        <v>0</v>
      </c>
      <c r="D24" s="775">
        <v>-190</v>
      </c>
      <c r="E24" s="976">
        <v>-190</v>
      </c>
      <c r="F24" s="775"/>
      <c r="G24" s="775">
        <v>375.33527299999997</v>
      </c>
      <c r="H24" s="775">
        <v>181.31799799999999</v>
      </c>
      <c r="I24" s="976">
        <v>556.65327100000002</v>
      </c>
      <c r="J24" s="791"/>
      <c r="K24" s="791"/>
      <c r="L24" s="791"/>
    </row>
    <row r="25" spans="1:14" ht="12" customHeight="1">
      <c r="A25" s="794"/>
      <c r="B25" s="978" t="s">
        <v>442</v>
      </c>
      <c r="C25" s="776">
        <v>2309</v>
      </c>
      <c r="D25" s="776">
        <v>2345</v>
      </c>
      <c r="E25" s="979">
        <v>2345</v>
      </c>
      <c r="F25" s="776"/>
      <c r="G25" s="776">
        <v>3029.7910000000002</v>
      </c>
      <c r="H25" s="776">
        <v>3486.6129989999999</v>
      </c>
      <c r="I25" s="979">
        <v>3486.6129989999999</v>
      </c>
      <c r="J25" s="303"/>
      <c r="K25" s="303"/>
      <c r="L25" s="303"/>
    </row>
    <row r="26" spans="1:14" s="795" customFormat="1" ht="12" customHeight="1">
      <c r="A26" s="761"/>
      <c r="B26" s="285"/>
      <c r="C26" s="763"/>
      <c r="D26" s="763"/>
      <c r="E26" s="771"/>
      <c r="F26" s="763"/>
      <c r="G26" s="763"/>
      <c r="H26" s="763"/>
      <c r="I26" s="771"/>
    </row>
    <row r="27" spans="1:14" s="795" customFormat="1" ht="12" customHeight="1">
      <c r="A27" s="761"/>
      <c r="B27" s="285" t="s">
        <v>308</v>
      </c>
      <c r="C27" s="763">
        <v>3683</v>
      </c>
      <c r="D27" s="763">
        <v>3795</v>
      </c>
      <c r="E27" s="980">
        <v>3795</v>
      </c>
      <c r="F27" s="763"/>
      <c r="G27" s="763">
        <v>3722</v>
      </c>
      <c r="H27" s="763">
        <v>3744.2890000000002</v>
      </c>
      <c r="I27" s="980">
        <v>3744.2890000000002</v>
      </c>
    </row>
    <row r="28" spans="1:14" s="795" customFormat="1" ht="12" customHeight="1">
      <c r="A28" s="761"/>
      <c r="B28" s="285"/>
      <c r="C28" s="763"/>
      <c r="D28" s="763"/>
      <c r="E28" s="790"/>
      <c r="F28" s="763"/>
      <c r="G28" s="763"/>
      <c r="H28" s="763"/>
      <c r="I28" s="790"/>
    </row>
    <row r="29" spans="1:14" s="795" customFormat="1" ht="12" customHeight="1">
      <c r="A29" s="761"/>
      <c r="B29" s="285" t="s">
        <v>451</v>
      </c>
      <c r="C29" s="763"/>
      <c r="D29" s="763"/>
      <c r="E29" s="790"/>
      <c r="F29" s="763"/>
      <c r="G29" s="763"/>
      <c r="H29" s="763"/>
      <c r="I29" s="790"/>
    </row>
    <row r="30" spans="1:14" s="761" customFormat="1" ht="12" customHeight="1">
      <c r="B30" s="981" t="s">
        <v>452</v>
      </c>
      <c r="C30" s="727">
        <v>2470</v>
      </c>
      <c r="D30" s="727">
        <v>2240</v>
      </c>
      <c r="E30" s="789">
        <v>4710</v>
      </c>
      <c r="F30" s="727"/>
      <c r="G30" s="727">
        <v>1876.7095220000001</v>
      </c>
      <c r="H30" s="727">
        <v>1539.9435109999999</v>
      </c>
      <c r="I30" s="789">
        <v>3416.6530330000001</v>
      </c>
    </row>
    <row r="31" spans="1:14" s="761" customFormat="1" ht="12" customHeight="1">
      <c r="B31" s="982" t="s">
        <v>453</v>
      </c>
      <c r="C31" s="785">
        <v>2137</v>
      </c>
      <c r="D31" s="785">
        <v>2505</v>
      </c>
      <c r="E31" s="983">
        <v>4642</v>
      </c>
      <c r="F31" s="785"/>
      <c r="G31" s="785">
        <v>1311.8079170000001</v>
      </c>
      <c r="H31" s="785">
        <v>2681.913818</v>
      </c>
      <c r="I31" s="983">
        <v>3993.7217350000001</v>
      </c>
    </row>
    <row r="32" spans="1:14" ht="12" customHeight="1">
      <c r="B32" s="984"/>
      <c r="C32" s="159"/>
      <c r="D32" s="159"/>
      <c r="E32" s="159"/>
      <c r="F32" s="159"/>
      <c r="G32" s="159"/>
      <c r="H32" s="159"/>
      <c r="I32" s="159"/>
    </row>
    <row r="33" spans="6:9" ht="12" customHeight="1">
      <c r="F33" s="158"/>
    </row>
    <row r="34" spans="6:9" ht="12" customHeight="1">
      <c r="F34" s="158"/>
    </row>
    <row r="35" spans="6:9" ht="12" customHeight="1">
      <c r="F35" s="158"/>
    </row>
    <row r="36" spans="6:9" ht="12" customHeight="1">
      <c r="F36" s="158"/>
    </row>
    <row r="37" spans="6:9" ht="12" customHeight="1">
      <c r="F37" s="158"/>
    </row>
    <row r="38" spans="6:9" ht="12" customHeight="1">
      <c r="F38" s="158"/>
    </row>
    <row r="39" spans="6:9" ht="12" customHeight="1">
      <c r="F39" s="158"/>
    </row>
    <row r="40" spans="6:9" ht="12" customHeight="1">
      <c r="F40" s="1104"/>
      <c r="G40" s="1104"/>
      <c r="H40" s="1104"/>
      <c r="I40" s="1104"/>
    </row>
    <row r="41" spans="6:9" ht="12" customHeight="1">
      <c r="F41" s="1104"/>
      <c r="G41" s="1104"/>
      <c r="H41" s="1104"/>
      <c r="I41" s="1104"/>
    </row>
    <row r="42" spans="6:9" ht="12" customHeight="1">
      <c r="F42" s="1104"/>
      <c r="G42" s="1104"/>
      <c r="H42" s="1104"/>
      <c r="I42" s="1104"/>
    </row>
    <row r="43" spans="6:9" ht="12" customHeight="1">
      <c r="F43" s="1104"/>
      <c r="G43" s="1104"/>
      <c r="H43" s="1104"/>
      <c r="I43" s="1104"/>
    </row>
    <row r="44" spans="6:9" ht="12" customHeight="1">
      <c r="F44" s="1104"/>
      <c r="G44" s="1104"/>
      <c r="H44" s="1104"/>
      <c r="I44" s="1104"/>
    </row>
    <row r="45" spans="6:9" ht="12" customHeight="1">
      <c r="F45" s="1104"/>
      <c r="G45" s="1104"/>
      <c r="H45" s="1104"/>
      <c r="I45" s="1104"/>
    </row>
    <row r="46" spans="6:9" ht="12" customHeight="1">
      <c r="F46" s="1104"/>
      <c r="G46" s="1104"/>
      <c r="H46" s="1104"/>
      <c r="I46" s="1104"/>
    </row>
  </sheetData>
  <mergeCells count="2">
    <mergeCell ref="G6:I6"/>
    <mergeCell ref="C6:E6"/>
  </mergeCells>
  <conditionalFormatting sqref="C9:E9 C12:E13 C15:E16 E30:E31 C19:E19 C26:E26 C28:E29">
    <cfRule type="cellIs" dxfId="338" priority="47" operator="between">
      <formula>0.4999</formula>
      <formula>-0.4999</formula>
    </cfRule>
  </conditionalFormatting>
  <conditionalFormatting sqref="C10:E11">
    <cfRule type="cellIs" dxfId="337" priority="46" operator="between">
      <formula>0.4999</formula>
      <formula>-0.4999</formula>
    </cfRule>
  </conditionalFormatting>
  <conditionalFormatting sqref="C14:E14">
    <cfRule type="cellIs" dxfId="336" priority="45" operator="between">
      <formula>0.4999</formula>
      <formula>-0.4999</formula>
    </cfRule>
  </conditionalFormatting>
  <conditionalFormatting sqref="C30:D30">
    <cfRule type="cellIs" dxfId="335" priority="44" operator="between">
      <formula>0.4999</formula>
      <formula>-0.4999</formula>
    </cfRule>
  </conditionalFormatting>
  <conditionalFormatting sqref="C31:D31">
    <cfRule type="cellIs" dxfId="334" priority="43" operator="between">
      <formula>0.4999</formula>
      <formula>-0.4999</formula>
    </cfRule>
  </conditionalFormatting>
  <conditionalFormatting sqref="E17">
    <cfRule type="cellIs" dxfId="333" priority="42" operator="between">
      <formula>0.4999</formula>
      <formula>-0.4999</formula>
    </cfRule>
  </conditionalFormatting>
  <conditionalFormatting sqref="C17:D17">
    <cfRule type="cellIs" dxfId="332" priority="41" operator="between">
      <formula>0.4999</formula>
      <formula>-0.4999</formula>
    </cfRule>
  </conditionalFormatting>
  <conditionalFormatting sqref="E18">
    <cfRule type="cellIs" dxfId="331" priority="40" operator="between">
      <formula>0.4999</formula>
      <formula>-0.4999</formula>
    </cfRule>
  </conditionalFormatting>
  <conditionalFormatting sqref="C18:D18">
    <cfRule type="cellIs" dxfId="330" priority="39" operator="between">
      <formula>0.4999</formula>
      <formula>-0.4999</formula>
    </cfRule>
  </conditionalFormatting>
  <conditionalFormatting sqref="E27">
    <cfRule type="cellIs" dxfId="329" priority="38" operator="between">
      <formula>0.4999</formula>
      <formula>-0.4999</formula>
    </cfRule>
  </conditionalFormatting>
  <conditionalFormatting sqref="D27">
    <cfRule type="cellIs" dxfId="328" priority="37" operator="between">
      <formula>0.4999</formula>
      <formula>-0.4999</formula>
    </cfRule>
  </conditionalFormatting>
  <conditionalFormatting sqref="C27">
    <cfRule type="cellIs" dxfId="327" priority="36" operator="between">
      <formula>0.4999</formula>
      <formula>-0.4999</formula>
    </cfRule>
  </conditionalFormatting>
  <conditionalFormatting sqref="G9 G12:G13 G19 G26 G28:G29">
    <cfRule type="cellIs" dxfId="326" priority="34" operator="between">
      <formula>0.4999</formula>
      <formula>-0.4999</formula>
    </cfRule>
  </conditionalFormatting>
  <conditionalFormatting sqref="F12:F13 F15:F16 F19 F26 F28:F29">
    <cfRule type="cellIs" dxfId="325" priority="27" operator="between">
      <formula>0.4999</formula>
      <formula>-0.4999</formula>
    </cfRule>
  </conditionalFormatting>
  <conditionalFormatting sqref="F18">
    <cfRule type="cellIs" dxfId="324" priority="22" operator="between">
      <formula>0.4999</formula>
      <formula>-0.4999</formula>
    </cfRule>
  </conditionalFormatting>
  <conditionalFormatting sqref="G31">
    <cfRule type="cellIs" dxfId="323" priority="31" operator="between">
      <formula>0.4999</formula>
      <formula>-0.4999</formula>
    </cfRule>
  </conditionalFormatting>
  <conditionalFormatting sqref="F10:F11">
    <cfRule type="cellIs" dxfId="322" priority="35" operator="between">
      <formula>0.4999</formula>
      <formula>-0.4999</formula>
    </cfRule>
  </conditionalFormatting>
  <conditionalFormatting sqref="G30">
    <cfRule type="cellIs" dxfId="321" priority="32" operator="between">
      <formula>0.4999</formula>
      <formula>-0.4999</formula>
    </cfRule>
  </conditionalFormatting>
  <conditionalFormatting sqref="G17">
    <cfRule type="cellIs" dxfId="320" priority="19" operator="between">
      <formula>0.4999</formula>
      <formula>-0.4999</formula>
    </cfRule>
  </conditionalFormatting>
  <conditionalFormatting sqref="G18">
    <cfRule type="cellIs" dxfId="319" priority="18" operator="between">
      <formula>0.4999</formula>
      <formula>-0.4999</formula>
    </cfRule>
  </conditionalFormatting>
  <conditionalFormatting sqref="G27">
    <cfRule type="cellIs" dxfId="318" priority="28" operator="between">
      <formula>0.4999</formula>
      <formula>-0.4999</formula>
    </cfRule>
  </conditionalFormatting>
  <conditionalFormatting sqref="F14">
    <cfRule type="cellIs" dxfId="317" priority="26" operator="between">
      <formula>0.4999</formula>
      <formula>-0.4999</formula>
    </cfRule>
  </conditionalFormatting>
  <conditionalFormatting sqref="F30">
    <cfRule type="cellIs" dxfId="316" priority="25" operator="between">
      <formula>0.4999</formula>
      <formula>-0.4999</formula>
    </cfRule>
  </conditionalFormatting>
  <conditionalFormatting sqref="F31">
    <cfRule type="cellIs" dxfId="315" priority="24" operator="between">
      <formula>0.4999</formula>
      <formula>-0.4999</formula>
    </cfRule>
  </conditionalFormatting>
  <conditionalFormatting sqref="F17">
    <cfRule type="cellIs" dxfId="314" priority="23" operator="between">
      <formula>0.4999</formula>
      <formula>-0.4999</formula>
    </cfRule>
  </conditionalFormatting>
  <conditionalFormatting sqref="F27">
    <cfRule type="cellIs" dxfId="313" priority="21" operator="between">
      <formula>0.4999</formula>
      <formula>-0.4999</formula>
    </cfRule>
  </conditionalFormatting>
  <conditionalFormatting sqref="G14">
    <cfRule type="cellIs" dxfId="312" priority="20" operator="between">
      <formula>0.4999</formula>
      <formula>-0.4999</formula>
    </cfRule>
  </conditionalFormatting>
  <conditionalFormatting sqref="G15">
    <cfRule type="cellIs" dxfId="311" priority="17" operator="between">
      <formula>0.4999</formula>
      <formula>-0.4999</formula>
    </cfRule>
  </conditionalFormatting>
  <conditionalFormatting sqref="G16">
    <cfRule type="cellIs" dxfId="310" priority="16" operator="between">
      <formula>0.4999</formula>
      <formula>-0.4999</formula>
    </cfRule>
  </conditionalFormatting>
  <conditionalFormatting sqref="N10">
    <cfRule type="cellIs" dxfId="309" priority="15" operator="between">
      <formula>0.4999</formula>
      <formula>-0.4999</formula>
    </cfRule>
  </conditionalFormatting>
  <conditionalFormatting sqref="G21">
    <cfRule type="cellIs" dxfId="308" priority="14" operator="between">
      <formula>0.4999</formula>
      <formula>-0.4999</formula>
    </cfRule>
  </conditionalFormatting>
  <conditionalFormatting sqref="N20">
    <cfRule type="cellIs" dxfId="307" priority="13" operator="between">
      <formula>0.4999</formula>
      <formula>-0.4999</formula>
    </cfRule>
  </conditionalFormatting>
  <conditionalFormatting sqref="G10:G11">
    <cfRule type="cellIs" dxfId="306" priority="12" operator="between">
      <formula>0.4999</formula>
      <formula>-0.4999</formula>
    </cfRule>
  </conditionalFormatting>
  <conditionalFormatting sqref="H9:I9 H12:I13 H15:I16 I30:I31 H19:I19 H26:I26 H28:I29">
    <cfRule type="cellIs" dxfId="305" priority="11" operator="between">
      <formula>0.4999</formula>
      <formula>-0.4999</formula>
    </cfRule>
  </conditionalFormatting>
  <conditionalFormatting sqref="H10:I11">
    <cfRule type="cellIs" dxfId="304" priority="10" operator="between">
      <formula>0.4999</formula>
      <formula>-0.4999</formula>
    </cfRule>
  </conditionalFormatting>
  <conditionalFormatting sqref="H14:I14">
    <cfRule type="cellIs" dxfId="303" priority="9" operator="between">
      <formula>0.4999</formula>
      <formula>-0.4999</formula>
    </cfRule>
  </conditionalFormatting>
  <conditionalFormatting sqref="H30">
    <cfRule type="cellIs" dxfId="302" priority="8" operator="between">
      <formula>0.4999</formula>
      <formula>-0.4999</formula>
    </cfRule>
  </conditionalFormatting>
  <conditionalFormatting sqref="H31">
    <cfRule type="cellIs" dxfId="301" priority="7" operator="between">
      <formula>0.4999</formula>
      <formula>-0.4999</formula>
    </cfRule>
  </conditionalFormatting>
  <conditionalFormatting sqref="I17">
    <cfRule type="cellIs" dxfId="300" priority="6" operator="between">
      <formula>0.4999</formula>
      <formula>-0.4999</formula>
    </cfRule>
  </conditionalFormatting>
  <conditionalFormatting sqref="H17">
    <cfRule type="cellIs" dxfId="299" priority="5" operator="between">
      <formula>0.4999</formula>
      <formula>-0.4999</formula>
    </cfRule>
  </conditionalFormatting>
  <conditionalFormatting sqref="I18">
    <cfRule type="cellIs" dxfId="298" priority="4" operator="between">
      <formula>0.4999</formula>
      <formula>-0.4999</formula>
    </cfRule>
  </conditionalFormatting>
  <conditionalFormatting sqref="H18">
    <cfRule type="cellIs" dxfId="297" priority="3" operator="between">
      <formula>0.4999</formula>
      <formula>-0.4999</formula>
    </cfRule>
  </conditionalFormatting>
  <conditionalFormatting sqref="I27">
    <cfRule type="cellIs" dxfId="296" priority="2" operator="between">
      <formula>0.4999</formula>
      <formula>-0.4999</formula>
    </cfRule>
  </conditionalFormatting>
  <conditionalFormatting sqref="H27">
    <cfRule type="cellIs" dxfId="295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pageSetUpPr fitToPage="1"/>
  </sheetPr>
  <dimension ref="A1:K6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5.7109375" style="1" customWidth="1"/>
    <col min="3" max="9" width="12.7109375" style="1" customWidth="1"/>
    <col min="10" max="11" width="1.7109375" style="1" customWidth="1"/>
    <col min="12" max="16384" width="9.140625" style="1"/>
  </cols>
  <sheetData>
    <row r="1" spans="1:11" ht="12" customHeight="1">
      <c r="B1" s="2"/>
    </row>
    <row r="2" spans="1:11" ht="15" customHeight="1">
      <c r="A2" s="2"/>
      <c r="B2" s="574" t="s">
        <v>410</v>
      </c>
      <c r="C2" s="575" t="s">
        <v>1</v>
      </c>
      <c r="H2" s="576"/>
      <c r="I2" s="575" t="s">
        <v>1</v>
      </c>
    </row>
    <row r="3" spans="1:11" ht="15" customHeight="1">
      <c r="A3" s="2"/>
      <c r="B3" s="10" t="s">
        <v>141</v>
      </c>
      <c r="C3" s="559"/>
      <c r="H3" s="13"/>
      <c r="I3" s="559"/>
    </row>
    <row r="4" spans="1:11" ht="12" customHeight="1">
      <c r="A4" s="2"/>
      <c r="B4" s="13"/>
      <c r="C4" s="560" t="s">
        <v>454</v>
      </c>
      <c r="H4" s="240"/>
      <c r="I4" s="560" t="s">
        <v>2</v>
      </c>
    </row>
    <row r="5" spans="1:11" ht="12" customHeight="1">
      <c r="A5" s="2"/>
      <c r="B5" s="306"/>
      <c r="C5" s="261" t="s">
        <v>3</v>
      </c>
      <c r="H5" s="1500"/>
      <c r="I5" s="1501" t="s">
        <v>3</v>
      </c>
    </row>
    <row r="6" spans="1:11" s="18" customFormat="1" ht="12" customHeight="1">
      <c r="A6" s="3"/>
      <c r="B6" s="577"/>
      <c r="C6" s="578" t="s">
        <v>679</v>
      </c>
      <c r="H6" s="593" t="s">
        <v>135</v>
      </c>
      <c r="I6" s="579" t="s">
        <v>134</v>
      </c>
    </row>
    <row r="7" spans="1:11" s="18" customFormat="1" ht="12" customHeight="1">
      <c r="A7" s="3"/>
      <c r="B7" s="17"/>
      <c r="C7" s="667">
        <v>2019</v>
      </c>
      <c r="H7" s="580"/>
      <c r="I7" s="580"/>
    </row>
    <row r="8" spans="1:11" ht="12" customHeight="1">
      <c r="A8" s="2"/>
      <c r="B8" s="86"/>
      <c r="C8" s="581"/>
      <c r="D8" s="18"/>
      <c r="E8" s="18"/>
      <c r="F8" s="18"/>
      <c r="G8" s="18"/>
      <c r="H8" s="22"/>
      <c r="I8" s="22"/>
    </row>
    <row r="9" spans="1:11" ht="12" customHeight="1">
      <c r="A9" s="2"/>
      <c r="B9" s="47" t="s">
        <v>157</v>
      </c>
      <c r="C9" s="34">
        <v>15962.10382</v>
      </c>
      <c r="D9" s="233"/>
      <c r="E9" s="18"/>
      <c r="F9" s="18"/>
      <c r="G9" s="18"/>
      <c r="H9" s="34">
        <v>15817.571</v>
      </c>
      <c r="I9" s="34">
        <v>16245.352507</v>
      </c>
    </row>
    <row r="10" spans="1:11" ht="12" customHeight="1">
      <c r="A10" s="2"/>
      <c r="B10" s="47" t="s">
        <v>186</v>
      </c>
      <c r="C10" s="34">
        <v>5149.0793210000002</v>
      </c>
      <c r="D10" s="232"/>
      <c r="E10" s="18"/>
      <c r="F10" s="18"/>
      <c r="G10" s="18"/>
      <c r="H10" s="34">
        <v>3104.741</v>
      </c>
      <c r="I10" s="34">
        <v>4008.9560860000001</v>
      </c>
    </row>
    <row r="11" spans="1:11" ht="12" customHeight="1">
      <c r="A11" s="2"/>
      <c r="B11" s="47" t="s">
        <v>185</v>
      </c>
      <c r="C11" s="34">
        <v>35.746564999999997</v>
      </c>
      <c r="D11" s="232"/>
      <c r="E11" s="18"/>
      <c r="F11" s="18"/>
      <c r="G11" s="18"/>
      <c r="H11" s="34">
        <v>0</v>
      </c>
      <c r="I11" s="34">
        <v>0</v>
      </c>
    </row>
    <row r="12" spans="1:11" ht="12" customHeight="1">
      <c r="A12" s="2"/>
      <c r="B12" s="47" t="s">
        <v>177</v>
      </c>
      <c r="C12" s="34">
        <v>179.16278299999999</v>
      </c>
      <c r="D12" s="232"/>
      <c r="E12" s="18"/>
      <c r="F12" s="18"/>
      <c r="G12" s="18"/>
      <c r="H12" s="34">
        <v>316.97500000000002</v>
      </c>
      <c r="I12" s="34">
        <v>237.05605400000002</v>
      </c>
    </row>
    <row r="13" spans="1:11" ht="12" customHeight="1">
      <c r="A13" s="2"/>
      <c r="B13" s="47" t="s">
        <v>169</v>
      </c>
      <c r="C13" s="34">
        <v>12.550928000000001</v>
      </c>
      <c r="D13" s="232"/>
      <c r="E13" s="18"/>
      <c r="F13" s="18"/>
      <c r="G13" s="18"/>
      <c r="H13" s="34">
        <v>35.381999999999998</v>
      </c>
      <c r="I13" s="34">
        <v>18.850110000000001</v>
      </c>
    </row>
    <row r="14" spans="1:11" ht="12" customHeight="1">
      <c r="A14" s="2"/>
      <c r="B14" s="47" t="s">
        <v>168</v>
      </c>
      <c r="C14" s="34">
        <v>311.10219599999999</v>
      </c>
      <c r="D14" s="232"/>
      <c r="E14" s="18"/>
      <c r="F14" s="18"/>
      <c r="G14" s="18"/>
      <c r="H14" s="34">
        <v>394.87400000000002</v>
      </c>
      <c r="I14" s="34">
        <v>351.69563199999999</v>
      </c>
    </row>
    <row r="15" spans="1:11" s="3" customFormat="1" ht="12" customHeight="1">
      <c r="A15" s="54"/>
      <c r="B15" s="47" t="s">
        <v>167</v>
      </c>
      <c r="C15" s="97">
        <v>1123.0136359999999</v>
      </c>
      <c r="D15" s="90"/>
      <c r="H15" s="97">
        <v>1916.3</v>
      </c>
      <c r="I15" s="97">
        <v>1724.422022</v>
      </c>
    </row>
    <row r="16" spans="1:11" s="91" customFormat="1" ht="12" customHeight="1">
      <c r="A16" s="2"/>
      <c r="B16" s="231" t="s">
        <v>184</v>
      </c>
      <c r="C16" s="98">
        <v>22772.759249000002</v>
      </c>
      <c r="D16" s="92"/>
      <c r="H16" s="98">
        <v>21585.842999999997</v>
      </c>
      <c r="I16" s="98">
        <v>22586.332410999999</v>
      </c>
      <c r="K16" s="624"/>
    </row>
    <row r="17" spans="1:9" ht="12" customHeight="1">
      <c r="A17" s="2"/>
      <c r="B17" s="46"/>
      <c r="C17" s="34"/>
      <c r="D17" s="232"/>
      <c r="E17" s="18"/>
      <c r="F17" s="18"/>
      <c r="G17" s="18"/>
      <c r="H17" s="34"/>
      <c r="I17" s="34"/>
    </row>
    <row r="18" spans="1:9" ht="12" customHeight="1">
      <c r="A18" s="2"/>
      <c r="B18" s="47" t="s">
        <v>183</v>
      </c>
      <c r="C18" s="34">
        <v>29531.848537999998</v>
      </c>
      <c r="D18" s="232"/>
      <c r="E18" s="18"/>
      <c r="F18" s="18"/>
      <c r="G18" s="18"/>
      <c r="H18" s="34">
        <v>28582.696</v>
      </c>
      <c r="I18" s="34">
        <v>29215.792062</v>
      </c>
    </row>
    <row r="19" spans="1:9" ht="12" customHeight="1">
      <c r="A19" s="2"/>
      <c r="B19" s="47" t="s">
        <v>182</v>
      </c>
      <c r="C19" s="97">
        <v>35.594414</v>
      </c>
      <c r="D19" s="232"/>
      <c r="E19" s="18"/>
      <c r="F19" s="18"/>
      <c r="G19" s="18"/>
      <c r="H19" s="97">
        <v>53.070999999999998</v>
      </c>
      <c r="I19" s="97">
        <v>35.213475000000003</v>
      </c>
    </row>
    <row r="20" spans="1:9" s="8" customFormat="1" ht="12" customHeight="1">
      <c r="A20" s="2"/>
      <c r="B20" s="231" t="s">
        <v>165</v>
      </c>
      <c r="C20" s="98">
        <v>29567.442951999998</v>
      </c>
      <c r="D20" s="92"/>
      <c r="E20" s="92"/>
      <c r="F20" s="92"/>
      <c r="G20" s="92"/>
      <c r="H20" s="98">
        <v>28635.767</v>
      </c>
      <c r="I20" s="98">
        <v>29251.005537000001</v>
      </c>
    </row>
    <row r="21" spans="1:9" ht="12" customHeight="1">
      <c r="A21" s="2"/>
      <c r="B21" s="46"/>
      <c r="C21" s="34"/>
      <c r="D21" s="18"/>
      <c r="E21" s="18"/>
      <c r="F21" s="18"/>
      <c r="G21" s="18"/>
      <c r="H21" s="34"/>
      <c r="I21" s="34"/>
    </row>
    <row r="22" spans="1:9" ht="12" customHeight="1">
      <c r="A22" s="2"/>
      <c r="B22" s="47" t="s">
        <v>162</v>
      </c>
      <c r="C22" s="34">
        <v>100.84289699999999</v>
      </c>
      <c r="D22" s="18"/>
      <c r="E22" s="18"/>
      <c r="F22" s="18"/>
      <c r="G22" s="18"/>
      <c r="H22" s="34">
        <v>221.32</v>
      </c>
      <c r="I22" s="34">
        <v>147.509198</v>
      </c>
    </row>
    <row r="23" spans="1:9" ht="12" customHeight="1">
      <c r="A23" s="2"/>
      <c r="B23" s="47" t="s">
        <v>160</v>
      </c>
      <c r="C23" s="97">
        <v>1354.663391</v>
      </c>
      <c r="D23" s="18"/>
      <c r="E23" s="18"/>
      <c r="F23" s="18"/>
      <c r="G23" s="18"/>
      <c r="H23" s="97">
        <v>1203.5640000000001</v>
      </c>
      <c r="I23" s="97">
        <v>1424.739456</v>
      </c>
    </row>
    <row r="24" spans="1:9" ht="12.75" customHeight="1">
      <c r="A24" s="2"/>
      <c r="B24" s="231" t="s">
        <v>158</v>
      </c>
      <c r="C24" s="98">
        <v>1455.506288</v>
      </c>
      <c r="D24" s="18"/>
      <c r="E24" s="18"/>
      <c r="F24" s="18"/>
      <c r="G24" s="18"/>
      <c r="H24" s="98">
        <v>1424.884</v>
      </c>
      <c r="I24" s="98">
        <v>1572.248654</v>
      </c>
    </row>
    <row r="25" spans="1:9" ht="12" customHeight="1">
      <c r="A25" s="2"/>
      <c r="B25" s="47" t="s">
        <v>93</v>
      </c>
      <c r="C25" s="34">
        <v>2229.2165129999998</v>
      </c>
      <c r="D25" s="18"/>
      <c r="E25" s="18"/>
      <c r="F25" s="18"/>
      <c r="G25" s="18"/>
      <c r="H25" s="34">
        <v>2149.9339005800002</v>
      </c>
      <c r="I25" s="34">
        <v>2236.680652</v>
      </c>
    </row>
    <row r="26" spans="1:9" ht="12" customHeight="1">
      <c r="A26" s="2"/>
      <c r="B26" s="47" t="s">
        <v>97</v>
      </c>
      <c r="C26" s="97">
        <v>4731.1329679999999</v>
      </c>
      <c r="D26" s="18"/>
      <c r="E26" s="18"/>
      <c r="F26" s="18"/>
      <c r="G26" s="18"/>
      <c r="H26" s="97">
        <v>4339.2430000000004</v>
      </c>
      <c r="I26" s="97">
        <v>4470.6916719999999</v>
      </c>
    </row>
    <row r="27" spans="1:9" s="8" customFormat="1" ht="12" customHeight="1">
      <c r="A27" s="2"/>
      <c r="B27" s="231" t="s">
        <v>180</v>
      </c>
      <c r="C27" s="98">
        <v>60756.057969999994</v>
      </c>
      <c r="D27" s="92"/>
      <c r="E27" s="92"/>
      <c r="F27" s="92"/>
      <c r="G27" s="92"/>
      <c r="H27" s="98">
        <v>58135.67090058</v>
      </c>
      <c r="I27" s="98">
        <v>60116.958926000007</v>
      </c>
    </row>
    <row r="28" spans="1:9" s="8" customFormat="1" ht="12" customHeight="1">
      <c r="A28" s="2"/>
      <c r="B28" s="46"/>
      <c r="C28" s="98"/>
      <c r="D28" s="92"/>
      <c r="E28" s="92"/>
      <c r="F28" s="92"/>
      <c r="G28" s="92"/>
      <c r="H28" s="98"/>
      <c r="I28" s="98"/>
    </row>
    <row r="29" spans="1:9" ht="12" customHeight="1">
      <c r="A29" s="38"/>
      <c r="B29" s="47" t="s">
        <v>179</v>
      </c>
      <c r="C29" s="97">
        <v>1.172123</v>
      </c>
      <c r="D29" s="18"/>
      <c r="E29" s="18"/>
      <c r="F29" s="18"/>
      <c r="G29" s="18"/>
      <c r="H29" s="97">
        <v>1.3978639700000002</v>
      </c>
      <c r="I29" s="97">
        <v>1.312111</v>
      </c>
    </row>
    <row r="30" spans="1:9" s="8" customFormat="1" ht="12" customHeight="1">
      <c r="A30" s="1"/>
      <c r="B30" s="39" t="s">
        <v>141</v>
      </c>
      <c r="C30" s="41">
        <v>60757.230092999991</v>
      </c>
      <c r="D30" s="92"/>
      <c r="E30" s="92"/>
      <c r="F30" s="92"/>
      <c r="G30" s="92"/>
      <c r="H30" s="41">
        <v>58137.06876455</v>
      </c>
      <c r="I30" s="41">
        <v>60118.271037000006</v>
      </c>
    </row>
    <row r="31" spans="1:9" s="8" customFormat="1" ht="12" customHeight="1">
      <c r="A31" s="1"/>
      <c r="B31" s="1047"/>
      <c r="C31" s="1058"/>
      <c r="D31" s="92"/>
      <c r="E31" s="92"/>
      <c r="F31" s="92"/>
      <c r="G31" s="92"/>
      <c r="H31" s="1058"/>
      <c r="I31" s="1058"/>
    </row>
    <row r="32" spans="1:9" ht="12" customHeight="1">
      <c r="A32" s="8"/>
      <c r="B32" s="46" t="s">
        <v>651</v>
      </c>
      <c r="C32" s="349">
        <v>14.379726807077185</v>
      </c>
      <c r="D32" s="18"/>
      <c r="E32" s="18"/>
      <c r="F32" s="18"/>
      <c r="G32" s="18"/>
      <c r="H32" s="349">
        <v>6.5425887445775741</v>
      </c>
      <c r="I32" s="349">
        <v>6.3485600080761388</v>
      </c>
    </row>
    <row r="33" spans="1:11" ht="12" customHeight="1">
      <c r="A33" s="8"/>
      <c r="B33" s="1047" t="s">
        <v>156</v>
      </c>
      <c r="C33" s="98">
        <v>7.5857360743590121</v>
      </c>
      <c r="H33" s="98">
        <v>3.4396859070789989</v>
      </c>
      <c r="I33" s="98">
        <v>6.3485600080761388</v>
      </c>
    </row>
    <row r="34" spans="1:11" s="8" customFormat="1" ht="12" customHeight="1">
      <c r="A34" s="1"/>
      <c r="B34" s="1514"/>
      <c r="C34" s="582"/>
      <c r="D34" s="229"/>
      <c r="E34" s="91"/>
      <c r="F34" s="91"/>
      <c r="G34" s="91"/>
      <c r="H34" s="582"/>
      <c r="I34" s="582"/>
      <c r="K34" s="1"/>
    </row>
    <row r="35" spans="1:11" ht="12" customHeight="1">
      <c r="B35" s="18"/>
      <c r="C35" s="18"/>
    </row>
    <row r="36" spans="1:11" ht="12" customHeight="1">
      <c r="B36" s="4"/>
      <c r="C36" s="18"/>
    </row>
    <row r="37" spans="1:11" ht="12" customHeight="1">
      <c r="C37" s="18"/>
    </row>
    <row r="39" spans="1:11" ht="15" customHeight="1">
      <c r="A39" s="2"/>
      <c r="B39" s="583" t="s">
        <v>410</v>
      </c>
      <c r="C39" s="168"/>
      <c r="D39" s="168"/>
      <c r="E39" s="168"/>
      <c r="F39" s="168"/>
      <c r="G39" s="168"/>
      <c r="H39" s="168"/>
      <c r="I39" s="585"/>
    </row>
    <row r="40" spans="1:11" ht="15" customHeight="1">
      <c r="A40" s="2"/>
      <c r="B40" s="10" t="s">
        <v>178</v>
      </c>
      <c r="C40" s="11"/>
      <c r="D40" s="11"/>
      <c r="E40" s="11"/>
      <c r="F40" s="11"/>
      <c r="G40" s="11"/>
      <c r="H40" s="11"/>
      <c r="I40" s="559"/>
    </row>
    <row r="41" spans="1:11" ht="12" customHeight="1">
      <c r="A41" s="2"/>
      <c r="B41" s="13"/>
      <c r="C41" s="11"/>
      <c r="D41" s="11"/>
      <c r="E41" s="11"/>
      <c r="F41" s="11"/>
      <c r="G41" s="11"/>
      <c r="H41" s="11"/>
      <c r="I41" s="560" t="s">
        <v>2</v>
      </c>
    </row>
    <row r="42" spans="1:11" ht="12" customHeight="1">
      <c r="A42" s="2"/>
      <c r="B42" s="306"/>
      <c r="C42" s="262"/>
      <c r="D42" s="262"/>
      <c r="E42" s="262"/>
      <c r="F42" s="262"/>
      <c r="G42" s="262"/>
      <c r="H42" s="262"/>
      <c r="I42" s="261" t="s">
        <v>3</v>
      </c>
    </row>
    <row r="43" spans="1:11" ht="12" customHeight="1">
      <c r="A43" s="2"/>
      <c r="B43" s="586"/>
      <c r="C43" s="1567" t="s">
        <v>677</v>
      </c>
      <c r="D43" s="1557"/>
      <c r="E43" s="1557"/>
      <c r="F43" s="1557"/>
      <c r="G43" s="1557"/>
      <c r="H43" s="1557"/>
      <c r="I43" s="1106"/>
    </row>
    <row r="44" spans="1:11" ht="12" customHeight="1">
      <c r="B44" s="209"/>
      <c r="C44" s="797"/>
      <c r="D44" s="797"/>
      <c r="E44" s="797"/>
      <c r="F44" s="797"/>
      <c r="G44" s="797"/>
      <c r="H44" s="797"/>
      <c r="I44" s="580"/>
    </row>
    <row r="45" spans="1:11" ht="12" customHeight="1">
      <c r="B45" s="209"/>
      <c r="C45" s="19" t="s">
        <v>176</v>
      </c>
      <c r="D45" s="19" t="s">
        <v>175</v>
      </c>
      <c r="E45" s="19" t="s">
        <v>174</v>
      </c>
      <c r="F45" s="19" t="s">
        <v>173</v>
      </c>
      <c r="G45" s="19" t="s">
        <v>172</v>
      </c>
      <c r="H45" s="19" t="s">
        <v>171</v>
      </c>
      <c r="I45" s="162" t="s">
        <v>98</v>
      </c>
    </row>
    <row r="46" spans="1:11" ht="12" customHeight="1">
      <c r="B46" s="46" t="s">
        <v>170</v>
      </c>
      <c r="C46" s="19"/>
      <c r="D46" s="19"/>
      <c r="E46" s="19"/>
      <c r="F46" s="19"/>
      <c r="G46" s="19"/>
      <c r="H46" s="19"/>
      <c r="I46" s="162"/>
    </row>
    <row r="47" spans="1:11" ht="12" customHeight="1">
      <c r="B47" s="32" t="s">
        <v>169</v>
      </c>
      <c r="C47" s="48">
        <v>12.550928000000001</v>
      </c>
      <c r="D47" s="48">
        <v>0</v>
      </c>
      <c r="E47" s="48">
        <v>0</v>
      </c>
      <c r="F47" s="48">
        <v>0</v>
      </c>
      <c r="G47" s="48">
        <v>0</v>
      </c>
      <c r="H47" s="48">
        <v>0</v>
      </c>
      <c r="I47" s="172">
        <v>12.550928000000001</v>
      </c>
    </row>
    <row r="48" spans="1:11" ht="12" customHeight="1">
      <c r="B48" s="32" t="s">
        <v>168</v>
      </c>
      <c r="C48" s="48">
        <v>227.05580800000001</v>
      </c>
      <c r="D48" s="48">
        <v>76.499774000000002</v>
      </c>
      <c r="E48" s="48">
        <v>7.5466160000000002</v>
      </c>
      <c r="F48" s="48">
        <v>0</v>
      </c>
      <c r="G48" s="48">
        <v>0</v>
      </c>
      <c r="H48" s="48">
        <v>0</v>
      </c>
      <c r="I48" s="172">
        <v>311.10219800000004</v>
      </c>
    </row>
    <row r="49" spans="2:11" ht="12" customHeight="1">
      <c r="B49" s="207" t="s">
        <v>167</v>
      </c>
      <c r="C49" s="48">
        <v>919.35715900000002</v>
      </c>
      <c r="D49" s="48">
        <v>102.75334599999999</v>
      </c>
      <c r="E49" s="48">
        <v>38.844104999999999</v>
      </c>
      <c r="F49" s="48">
        <v>31.857241999999999</v>
      </c>
      <c r="G49" s="48">
        <v>30.201781</v>
      </c>
      <c r="H49" s="48">
        <v>0</v>
      </c>
      <c r="I49" s="172">
        <v>1123.013633</v>
      </c>
    </row>
    <row r="50" spans="2:11" s="8" customFormat="1" ht="12" customHeight="1">
      <c r="B50" s="745" t="s">
        <v>98</v>
      </c>
      <c r="C50" s="80">
        <v>1158.9638950000001</v>
      </c>
      <c r="D50" s="80">
        <v>179.25312</v>
      </c>
      <c r="E50" s="80">
        <v>46.390720999999999</v>
      </c>
      <c r="F50" s="80">
        <v>31.857241999999999</v>
      </c>
      <c r="G50" s="80">
        <v>30.201781</v>
      </c>
      <c r="H50" s="80">
        <v>0</v>
      </c>
      <c r="I50" s="41">
        <v>1446.6667590000002</v>
      </c>
      <c r="K50" s="1"/>
    </row>
    <row r="51" spans="2:11" ht="12" customHeight="1">
      <c r="B51" s="681"/>
      <c r="C51" s="33"/>
      <c r="D51" s="166"/>
      <c r="E51" s="166"/>
      <c r="F51" s="166"/>
      <c r="G51" s="166"/>
      <c r="H51" s="166"/>
      <c r="I51" s="590"/>
    </row>
    <row r="52" spans="2:11" ht="12" customHeight="1">
      <c r="B52" s="28" t="s">
        <v>164</v>
      </c>
      <c r="C52" s="33"/>
      <c r="D52" s="33"/>
      <c r="E52" s="33"/>
      <c r="F52" s="33"/>
      <c r="G52" s="33"/>
      <c r="H52" s="33"/>
      <c r="I52" s="34"/>
    </row>
    <row r="53" spans="2:11" ht="12" customHeight="1">
      <c r="B53" s="32" t="s">
        <v>163</v>
      </c>
      <c r="C53" s="48">
        <v>167.175881</v>
      </c>
      <c r="D53" s="48">
        <v>770.92965900000002</v>
      </c>
      <c r="E53" s="48">
        <v>3109.3754130000002</v>
      </c>
      <c r="F53" s="48">
        <v>1101.5983670000001</v>
      </c>
      <c r="G53" s="48">
        <v>0</v>
      </c>
      <c r="H53" s="48">
        <v>0</v>
      </c>
      <c r="I53" s="172">
        <v>5149.0793200000007</v>
      </c>
      <c r="J53" s="18"/>
      <c r="K53" s="18"/>
    </row>
    <row r="54" spans="2:11" ht="12" customHeight="1">
      <c r="B54" s="32" t="s">
        <v>161</v>
      </c>
      <c r="C54" s="48">
        <v>0</v>
      </c>
      <c r="D54" s="48">
        <v>0</v>
      </c>
      <c r="E54" s="48">
        <v>0</v>
      </c>
      <c r="F54" s="48">
        <v>0</v>
      </c>
      <c r="G54" s="48">
        <v>35.746566000000001</v>
      </c>
      <c r="H54" s="48">
        <v>0</v>
      </c>
      <c r="I54" s="172">
        <v>35.746566000000001</v>
      </c>
      <c r="J54" s="18"/>
      <c r="K54" s="18"/>
    </row>
    <row r="55" spans="2:11" ht="12" customHeight="1">
      <c r="B55" s="32" t="s">
        <v>159</v>
      </c>
      <c r="C55" s="48">
        <v>0</v>
      </c>
      <c r="D55" s="48">
        <v>15.743861000000001</v>
      </c>
      <c r="E55" s="48">
        <v>111.704773</v>
      </c>
      <c r="F55" s="48">
        <v>51.714148000000002</v>
      </c>
      <c r="G55" s="48">
        <v>0</v>
      </c>
      <c r="H55" s="48">
        <v>0</v>
      </c>
      <c r="I55" s="172">
        <v>179.16278199999999</v>
      </c>
      <c r="J55" s="18"/>
      <c r="K55" s="18"/>
    </row>
    <row r="56" spans="2:11" ht="12" customHeight="1">
      <c r="B56" s="50" t="s">
        <v>98</v>
      </c>
      <c r="C56" s="80">
        <v>167.175881</v>
      </c>
      <c r="D56" s="80">
        <v>786.67352000000005</v>
      </c>
      <c r="E56" s="80">
        <v>3221.0801860000001</v>
      </c>
      <c r="F56" s="80">
        <v>1153.3125150000001</v>
      </c>
      <c r="G56" s="80">
        <v>35.746566000000001</v>
      </c>
      <c r="H56" s="80">
        <v>0</v>
      </c>
      <c r="I56" s="41">
        <v>5363.9886680000009</v>
      </c>
      <c r="J56" s="18"/>
      <c r="K56" s="18"/>
    </row>
    <row r="57" spans="2:11" ht="12" customHeight="1">
      <c r="B57" s="32"/>
      <c r="I57" s="1545"/>
      <c r="J57" s="18"/>
      <c r="K57" s="18"/>
    </row>
    <row r="58" spans="2:11" s="8" customFormat="1" ht="12" customHeight="1">
      <c r="B58" s="682" t="s">
        <v>157</v>
      </c>
      <c r="C58" s="683" t="s">
        <v>94</v>
      </c>
      <c r="D58" s="683" t="s">
        <v>94</v>
      </c>
      <c r="E58" s="683" t="s">
        <v>94</v>
      </c>
      <c r="F58" s="683" t="s">
        <v>94</v>
      </c>
      <c r="G58" s="683" t="s">
        <v>94</v>
      </c>
      <c r="H58" s="683" t="s">
        <v>94</v>
      </c>
      <c r="I58" s="684">
        <v>15962.10382</v>
      </c>
      <c r="J58" s="91"/>
      <c r="K58" s="18"/>
    </row>
    <row r="59" spans="2:11" ht="12" customHeight="1">
      <c r="B59" s="798" t="s">
        <v>98</v>
      </c>
      <c r="C59" s="685">
        <v>1326.139776</v>
      </c>
      <c r="D59" s="685">
        <v>965.92664000000002</v>
      </c>
      <c r="E59" s="685">
        <v>3267.4709070000004</v>
      </c>
      <c r="F59" s="685">
        <v>1185.1697570000001</v>
      </c>
      <c r="G59" s="685">
        <v>65.948346999999998</v>
      </c>
      <c r="H59" s="685">
        <v>0</v>
      </c>
      <c r="I59" s="686">
        <v>22772.759247000002</v>
      </c>
      <c r="J59" s="18"/>
      <c r="K59" s="18"/>
    </row>
    <row r="60" spans="2:11" ht="12" customHeight="1">
      <c r="C60" s="18"/>
      <c r="D60" s="18"/>
      <c r="E60" s="18"/>
      <c r="F60" s="18"/>
      <c r="G60" s="18"/>
      <c r="H60" s="18"/>
      <c r="I60" s="100"/>
      <c r="J60" s="18"/>
      <c r="K60" s="18"/>
    </row>
    <row r="61" spans="2:11" ht="12" customHeight="1">
      <c r="C61" s="18"/>
      <c r="D61" s="18"/>
      <c r="E61" s="18"/>
      <c r="F61" s="18"/>
      <c r="G61" s="18"/>
      <c r="H61" s="18"/>
      <c r="I61" s="18"/>
      <c r="J61" s="18"/>
      <c r="K61" s="18"/>
    </row>
    <row r="62" spans="2:11" ht="12" customHeight="1">
      <c r="C62" s="37"/>
      <c r="D62" s="37"/>
      <c r="E62" s="37"/>
      <c r="F62" s="37"/>
      <c r="G62" s="37"/>
      <c r="H62" s="37"/>
      <c r="I62" s="37"/>
    </row>
    <row r="63" spans="2:11" ht="12" customHeight="1">
      <c r="B63" s="1513"/>
      <c r="C63" s="37"/>
      <c r="D63" s="37"/>
      <c r="E63" s="37"/>
      <c r="F63" s="37"/>
      <c r="G63" s="37"/>
      <c r="H63" s="37"/>
      <c r="I63" s="37"/>
    </row>
    <row r="64" spans="2:11" ht="12" customHeight="1">
      <c r="B64" s="1407"/>
      <c r="C64" s="37"/>
      <c r="D64" s="37"/>
      <c r="E64" s="37"/>
      <c r="F64" s="37"/>
      <c r="G64" s="37"/>
      <c r="H64" s="37"/>
      <c r="I64" s="37"/>
    </row>
    <row r="65" spans="2:9" ht="12" customHeight="1">
      <c r="B65" s="1407"/>
      <c r="C65" s="37"/>
      <c r="D65" s="37"/>
      <c r="E65" s="37"/>
      <c r="F65" s="37"/>
      <c r="G65" s="37"/>
      <c r="H65" s="37"/>
      <c r="I65" s="37"/>
    </row>
    <row r="66" spans="2:9" ht="12" customHeight="1">
      <c r="B66" s="1407"/>
    </row>
  </sheetData>
  <mergeCells count="1">
    <mergeCell ref="C43:H43"/>
  </mergeCells>
  <conditionalFormatting sqref="H9:H32 C58:I59">
    <cfRule type="cellIs" dxfId="294" priority="71" operator="between">
      <formula>0.4999</formula>
      <formula>-0.4999</formula>
    </cfRule>
  </conditionalFormatting>
  <conditionalFormatting sqref="H34">
    <cfRule type="cellIs" dxfId="293" priority="66" operator="between">
      <formula>0.4999</formula>
      <formula>-0.4999</formula>
    </cfRule>
  </conditionalFormatting>
  <conditionalFormatting sqref="H33">
    <cfRule type="cellIs" dxfId="292" priority="65" operator="between">
      <formula>0.4999</formula>
      <formula>-0.4999</formula>
    </cfRule>
  </conditionalFormatting>
  <conditionalFormatting sqref="C62:I65">
    <cfRule type="cellIs" dxfId="291" priority="55" operator="notBetween">
      <formula>-0.2</formula>
      <formula>0.2</formula>
    </cfRule>
  </conditionalFormatting>
  <conditionalFormatting sqref="I9:I34">
    <cfRule type="cellIs" dxfId="290" priority="7" operator="between">
      <formula>0.4999</formula>
      <formula>-0.4999</formula>
    </cfRule>
  </conditionalFormatting>
  <conditionalFormatting sqref="C47:I52">
    <cfRule type="cellIs" dxfId="289" priority="2" operator="between">
      <formula>0.4999</formula>
      <formula>-0.4999</formula>
    </cfRule>
  </conditionalFormatting>
  <conditionalFormatting sqref="C9:C32">
    <cfRule type="cellIs" dxfId="288" priority="5" operator="between">
      <formula>0.4999</formula>
      <formula>-0.4999</formula>
    </cfRule>
  </conditionalFormatting>
  <conditionalFormatting sqref="C34">
    <cfRule type="cellIs" dxfId="287" priority="4" operator="between">
      <formula>0.4999</formula>
      <formula>-0.4999</formula>
    </cfRule>
  </conditionalFormatting>
  <conditionalFormatting sqref="C33">
    <cfRule type="cellIs" dxfId="286" priority="3" operator="between">
      <formula>0.4999</formula>
      <formula>-0.4999</formula>
    </cfRule>
  </conditionalFormatting>
  <conditionalFormatting sqref="C53:I56">
    <cfRule type="cellIs" dxfId="285" priority="1" operator="between">
      <formula>0.4999</formula>
      <formula>-0.4999</formula>
    </cfRule>
  </conditionalFormatting>
  <pageMargins left="0.25" right="0.25" top="0.5" bottom="0.5" header="0" footer="0"/>
  <pageSetup scale="76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94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302" customWidth="1"/>
    <col min="2" max="2" width="62.85546875" style="303" customWidth="1"/>
    <col min="3" max="5" width="11.7109375" style="303" customWidth="1"/>
    <col min="6" max="6" width="2.7109375" style="303" customWidth="1"/>
    <col min="7" max="9" width="11.7109375" style="303" customWidth="1"/>
    <col min="10" max="10" width="3" style="303" customWidth="1"/>
    <col min="11" max="16384" width="9.140625" style="303"/>
  </cols>
  <sheetData>
    <row r="2" spans="1:9" ht="15" customHeight="1">
      <c r="B2" s="574" t="s">
        <v>455</v>
      </c>
      <c r="C2" s="642"/>
      <c r="D2" s="642"/>
      <c r="E2" s="591"/>
      <c r="F2" s="643"/>
      <c r="G2" s="642"/>
      <c r="H2" s="642"/>
      <c r="I2" s="575" t="s">
        <v>1</v>
      </c>
    </row>
    <row r="3" spans="1:9" ht="15" customHeight="1">
      <c r="B3" s="1263" t="s">
        <v>240</v>
      </c>
      <c r="C3" s="65"/>
      <c r="D3" s="65"/>
      <c r="E3" s="66"/>
      <c r="F3" s="66"/>
      <c r="G3" s="65"/>
      <c r="H3" s="65"/>
      <c r="I3" s="645"/>
    </row>
    <row r="4" spans="1:9" ht="12" customHeight="1">
      <c r="B4" s="1262"/>
      <c r="C4" s="65"/>
      <c r="D4" s="65"/>
      <c r="E4" s="157"/>
      <c r="F4" s="66"/>
      <c r="G4" s="65"/>
      <c r="H4" s="65"/>
      <c r="I4" s="754" t="s">
        <v>2</v>
      </c>
    </row>
    <row r="5" spans="1:9" ht="12" customHeight="1">
      <c r="B5" s="1040"/>
      <c r="C5" s="1260" t="s">
        <v>456</v>
      </c>
      <c r="D5" s="1260"/>
      <c r="E5" s="1260"/>
      <c r="F5" s="1260"/>
      <c r="G5" s="1260" t="s">
        <v>456</v>
      </c>
      <c r="H5" s="1260"/>
      <c r="I5" s="1259"/>
    </row>
    <row r="6" spans="1:9" ht="12" customHeight="1">
      <c r="B6" s="1258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9" ht="12" customHeight="1">
      <c r="B7" s="1258"/>
      <c r="C7" s="799" t="s">
        <v>4</v>
      </c>
      <c r="D7" s="799" t="s">
        <v>5</v>
      </c>
      <c r="E7" s="800" t="s">
        <v>6</v>
      </c>
      <c r="F7" s="801"/>
      <c r="G7" s="799" t="s">
        <v>4</v>
      </c>
      <c r="H7" s="799" t="s">
        <v>5</v>
      </c>
      <c r="I7" s="800" t="s">
        <v>6</v>
      </c>
    </row>
    <row r="8" spans="1:9" ht="12" customHeight="1">
      <c r="B8" s="1258"/>
      <c r="C8" s="799" t="s">
        <v>8</v>
      </c>
      <c r="D8" s="799" t="s">
        <v>8</v>
      </c>
      <c r="E8" s="1319" t="s">
        <v>9</v>
      </c>
      <c r="F8" s="801"/>
      <c r="G8" s="799" t="s">
        <v>8</v>
      </c>
      <c r="H8" s="799" t="s">
        <v>8</v>
      </c>
      <c r="I8" s="1319" t="s">
        <v>9</v>
      </c>
    </row>
    <row r="9" spans="1:9" ht="12" customHeight="1">
      <c r="A9" s="303"/>
      <c r="B9" s="1249"/>
      <c r="C9" s="799"/>
      <c r="D9" s="799"/>
      <c r="E9" s="1319"/>
      <c r="F9" s="801"/>
      <c r="G9" s="799"/>
      <c r="H9" s="799"/>
      <c r="I9" s="1319"/>
    </row>
    <row r="10" spans="1:9" s="319" customFormat="1" ht="12" customHeight="1">
      <c r="B10" s="988" t="s">
        <v>151</v>
      </c>
      <c r="C10" s="33">
        <v>51.566000000000003</v>
      </c>
      <c r="D10" s="33">
        <v>42.769999999999996</v>
      </c>
      <c r="E10" s="1011">
        <v>94.335999999999999</v>
      </c>
      <c r="F10" s="44"/>
      <c r="G10" s="33">
        <v>46.455134000000001</v>
      </c>
      <c r="H10" s="33">
        <v>39.524980999999997</v>
      </c>
      <c r="I10" s="1011">
        <v>85.980114999999998</v>
      </c>
    </row>
    <row r="11" spans="1:9" s="319" customFormat="1" ht="12" customHeight="1">
      <c r="B11" s="988" t="s">
        <v>150</v>
      </c>
      <c r="C11" s="33">
        <v>8.6870000000000012</v>
      </c>
      <c r="D11" s="33">
        <v>10.254</v>
      </c>
      <c r="E11" s="1011">
        <v>18.941000000000003</v>
      </c>
      <c r="F11" s="44"/>
      <c r="G11" s="33">
        <v>14.318636</v>
      </c>
      <c r="H11" s="33">
        <v>21.908874000000001</v>
      </c>
      <c r="I11" s="1011">
        <v>36.227510000000002</v>
      </c>
    </row>
    <row r="12" spans="1:9" ht="12" customHeight="1">
      <c r="A12" s="303"/>
      <c r="B12" s="1303" t="s">
        <v>10</v>
      </c>
      <c r="C12" s="1076">
        <v>60.253</v>
      </c>
      <c r="D12" s="1076">
        <v>53.024000000000001</v>
      </c>
      <c r="E12" s="661">
        <v>113.277</v>
      </c>
      <c r="F12" s="1076"/>
      <c r="G12" s="1076">
        <v>60.773769999999999</v>
      </c>
      <c r="H12" s="1076">
        <v>61.433855000000001</v>
      </c>
      <c r="I12" s="661">
        <v>122.20762499999999</v>
      </c>
    </row>
    <row r="13" spans="1:9" ht="12" customHeight="1">
      <c r="A13" s="303"/>
      <c r="B13" s="1256"/>
      <c r="C13" s="803"/>
      <c r="D13" s="803"/>
      <c r="E13" s="804"/>
      <c r="F13" s="803"/>
      <c r="G13" s="803"/>
      <c r="H13" s="803"/>
      <c r="I13" s="804"/>
    </row>
    <row r="14" spans="1:9" s="8" customFormat="1" ht="12" customHeight="1">
      <c r="A14" s="38"/>
      <c r="B14" s="1030" t="s">
        <v>27</v>
      </c>
      <c r="C14" s="33">
        <v>-3.9329999999999998</v>
      </c>
      <c r="D14" s="33">
        <v>56.065000000000005</v>
      </c>
      <c r="E14" s="1011">
        <v>52.132000000000005</v>
      </c>
      <c r="F14" s="33"/>
      <c r="G14" s="33">
        <v>-66.671543999999997</v>
      </c>
      <c r="H14" s="33">
        <v>-48.500472000000002</v>
      </c>
      <c r="I14" s="1011">
        <v>-115.172016</v>
      </c>
    </row>
    <row r="15" spans="1:9" s="8" customFormat="1" ht="12" customHeight="1">
      <c r="A15" s="38"/>
      <c r="B15" s="1046" t="s">
        <v>28</v>
      </c>
      <c r="C15" s="33">
        <v>18.228000000000002</v>
      </c>
      <c r="D15" s="33">
        <v>55.565999999999995</v>
      </c>
      <c r="E15" s="1011">
        <v>73.793999999999997</v>
      </c>
      <c r="F15" s="33"/>
      <c r="G15" s="33">
        <v>0.75581699999999996</v>
      </c>
      <c r="H15" s="33">
        <v>1.9538899999999999</v>
      </c>
      <c r="I15" s="1011">
        <v>2.7097069999999999</v>
      </c>
    </row>
    <row r="16" spans="1:9" s="8" customFormat="1" ht="12" customHeight="1">
      <c r="B16" s="1046" t="s">
        <v>29</v>
      </c>
      <c r="C16" s="33">
        <v>0</v>
      </c>
      <c r="D16" s="33">
        <v>0</v>
      </c>
      <c r="E16" s="1011">
        <v>0</v>
      </c>
      <c r="F16" s="33"/>
      <c r="G16" s="33">
        <v>0</v>
      </c>
      <c r="H16" s="33">
        <v>0</v>
      </c>
      <c r="I16" s="1011">
        <v>0</v>
      </c>
    </row>
    <row r="17" spans="1:10" s="8" customFormat="1" ht="12" customHeight="1">
      <c r="B17" s="207" t="s">
        <v>30</v>
      </c>
      <c r="C17" s="208">
        <v>-159.44219999999999</v>
      </c>
      <c r="D17" s="208">
        <v>-62.485799999999998</v>
      </c>
      <c r="E17" s="1011">
        <v>-221.928</v>
      </c>
      <c r="F17" s="33"/>
      <c r="G17" s="208">
        <v>-13.911714999999999</v>
      </c>
      <c r="H17" s="208">
        <v>-19.184874000000001</v>
      </c>
      <c r="I17" s="1011">
        <v>-33.096589000000002</v>
      </c>
    </row>
    <row r="18" spans="1:10" s="8" customFormat="1" ht="12" customHeight="1">
      <c r="B18" s="1012" t="s">
        <v>32</v>
      </c>
      <c r="C18" s="805">
        <v>-84.894199999999998</v>
      </c>
      <c r="D18" s="805">
        <v>102.1692</v>
      </c>
      <c r="E18" s="806">
        <v>17.275000000000006</v>
      </c>
      <c r="F18" s="805"/>
      <c r="G18" s="805">
        <v>-19.053671999999999</v>
      </c>
      <c r="H18" s="805">
        <v>-4.2976010000000002</v>
      </c>
      <c r="I18" s="806">
        <v>-23.351272999999999</v>
      </c>
    </row>
    <row r="19" spans="1:10" s="8" customFormat="1" ht="12" customHeight="1">
      <c r="B19" s="207" t="s">
        <v>457</v>
      </c>
      <c r="C19" s="33">
        <v>-7.2234999999999996</v>
      </c>
      <c r="D19" s="33">
        <v>15.004899999999999</v>
      </c>
      <c r="E19" s="1011">
        <v>7.7813999999999997</v>
      </c>
      <c r="F19" s="33"/>
      <c r="G19" s="33">
        <v>-32.191670999999999</v>
      </c>
      <c r="H19" s="33">
        <v>-11.504467</v>
      </c>
      <c r="I19" s="1011">
        <v>-43.696137999999998</v>
      </c>
    </row>
    <row r="20" spans="1:10" s="8" customFormat="1" ht="12" customHeight="1">
      <c r="B20" s="1012" t="s">
        <v>458</v>
      </c>
      <c r="C20" s="805">
        <v>-92.117699999999985</v>
      </c>
      <c r="D20" s="805">
        <v>117.17410000000001</v>
      </c>
      <c r="E20" s="806">
        <v>25.056400000000025</v>
      </c>
      <c r="F20" s="805"/>
      <c r="G20" s="805">
        <v>-51.245342999999998</v>
      </c>
      <c r="H20" s="805">
        <v>-15.802068</v>
      </c>
      <c r="I20" s="806">
        <v>-67.047410999999997</v>
      </c>
    </row>
    <row r="21" spans="1:10" s="8" customFormat="1" ht="12" customHeight="1">
      <c r="B21" s="207" t="s">
        <v>459</v>
      </c>
      <c r="C21" s="33">
        <v>7.4206000000000003</v>
      </c>
      <c r="D21" s="33">
        <v>2.1901999999999999</v>
      </c>
      <c r="E21" s="807">
        <v>9.6108000000000011</v>
      </c>
      <c r="F21" s="33"/>
      <c r="G21" s="33">
        <v>12.400313000000001</v>
      </c>
      <c r="H21" s="33">
        <v>25.230900999999999</v>
      </c>
      <c r="I21" s="807">
        <v>37.631214</v>
      </c>
    </row>
    <row r="22" spans="1:10" ht="12" customHeight="1">
      <c r="A22" s="808"/>
      <c r="B22" s="50" t="s">
        <v>18</v>
      </c>
      <c r="C22" s="49">
        <v>-84.697000000000003</v>
      </c>
      <c r="D22" s="49">
        <v>119.3643</v>
      </c>
      <c r="E22" s="655">
        <v>34.667299999999997</v>
      </c>
      <c r="F22" s="49"/>
      <c r="G22" s="49">
        <v>-38.845030000000001</v>
      </c>
      <c r="H22" s="49">
        <v>9.4288329999999991</v>
      </c>
      <c r="I22" s="655">
        <v>-29.416197</v>
      </c>
      <c r="J22" s="8"/>
    </row>
    <row r="23" spans="1:10" ht="12" customHeight="1">
      <c r="A23" s="303"/>
      <c r="B23" s="681"/>
      <c r="C23" s="589"/>
      <c r="D23" s="589"/>
      <c r="E23" s="590"/>
      <c r="F23" s="589"/>
      <c r="G23" s="589"/>
      <c r="H23" s="589"/>
      <c r="I23" s="590"/>
      <c r="J23" s="8"/>
    </row>
    <row r="24" spans="1:10" ht="12.75" customHeight="1">
      <c r="A24" s="303"/>
      <c r="B24" s="1318" t="s">
        <v>17</v>
      </c>
      <c r="C24" s="1316">
        <v>56.6571</v>
      </c>
      <c r="D24" s="1316">
        <v>46.425899999999999</v>
      </c>
      <c r="E24" s="661">
        <v>103.083</v>
      </c>
      <c r="F24" s="1317"/>
      <c r="G24" s="1316">
        <v>53.484931000000003</v>
      </c>
      <c r="H24" s="1316">
        <v>87.518921000000006</v>
      </c>
      <c r="I24" s="661">
        <v>141.00385199999999</v>
      </c>
    </row>
    <row r="25" spans="1:10" ht="12" customHeight="1">
      <c r="A25" s="303"/>
      <c r="B25" s="1249"/>
      <c r="C25" s="809"/>
      <c r="D25" s="809"/>
      <c r="E25" s="810"/>
      <c r="F25" s="811"/>
      <c r="G25" s="809"/>
      <c r="H25" s="809"/>
      <c r="I25" s="810"/>
    </row>
    <row r="26" spans="1:10" ht="12" customHeight="1">
      <c r="A26" s="303"/>
      <c r="B26" s="1009" t="s">
        <v>460</v>
      </c>
      <c r="C26" s="809">
        <v>3206</v>
      </c>
      <c r="D26" s="809">
        <v>3741</v>
      </c>
      <c r="E26" s="1247">
        <v>3741</v>
      </c>
      <c r="F26" s="811"/>
      <c r="G26" s="809">
        <v>3795.94</v>
      </c>
      <c r="H26" s="809">
        <v>3925.7020000000002</v>
      </c>
      <c r="I26" s="1247">
        <v>3925.7020000000002</v>
      </c>
    </row>
    <row r="27" spans="1:10" ht="12" customHeight="1">
      <c r="A27" s="303"/>
      <c r="B27" s="1074"/>
      <c r="C27" s="803"/>
      <c r="D27" s="803"/>
      <c r="E27" s="1078"/>
      <c r="F27" s="122"/>
      <c r="G27" s="803"/>
      <c r="H27" s="803"/>
      <c r="I27" s="1078"/>
    </row>
    <row r="28" spans="1:10" ht="12" customHeight="1">
      <c r="A28" s="303"/>
      <c r="B28" s="1249" t="s">
        <v>55</v>
      </c>
      <c r="C28" s="122"/>
      <c r="D28" s="122"/>
      <c r="E28" s="1078"/>
      <c r="F28" s="122"/>
      <c r="G28" s="122"/>
      <c r="H28" s="122"/>
      <c r="I28" s="1078"/>
    </row>
    <row r="29" spans="1:10" s="1" customFormat="1" ht="12" customHeight="1">
      <c r="A29" s="2"/>
      <c r="B29" s="1244" t="s">
        <v>461</v>
      </c>
      <c r="C29" s="1286">
        <v>16.116999999999997</v>
      </c>
      <c r="D29" s="1286">
        <v>19.183</v>
      </c>
      <c r="E29" s="1081">
        <v>35.299999999999997</v>
      </c>
      <c r="F29" s="1313"/>
      <c r="G29" s="1286">
        <v>18.436199999999999</v>
      </c>
      <c r="H29" s="1286">
        <v>17.649999999999999</v>
      </c>
      <c r="I29" s="1081">
        <v>36.086199999999998</v>
      </c>
      <c r="J29" s="303"/>
    </row>
    <row r="30" spans="1:10" s="329" customFormat="1" ht="12" customHeight="1">
      <c r="B30" s="1249"/>
      <c r="C30" s="113"/>
      <c r="D30" s="113"/>
      <c r="E30" s="1058"/>
      <c r="F30" s="113"/>
      <c r="G30" s="113"/>
      <c r="H30" s="113"/>
      <c r="I30" s="1058"/>
    </row>
    <row r="31" spans="1:10" s="329" customFormat="1" ht="12" customHeight="1">
      <c r="B31" s="1249" t="s">
        <v>106</v>
      </c>
      <c r="C31" s="113"/>
      <c r="D31" s="113"/>
      <c r="E31" s="1058"/>
      <c r="F31" s="113"/>
      <c r="G31" s="113"/>
      <c r="H31" s="113"/>
      <c r="I31" s="1058"/>
    </row>
    <row r="32" spans="1:10" s="329" customFormat="1" ht="12" customHeight="1">
      <c r="B32" s="988" t="s">
        <v>462</v>
      </c>
      <c r="C32" s="258">
        <v>6404.2790000000005</v>
      </c>
      <c r="D32" s="258">
        <v>5290.2647999999999</v>
      </c>
      <c r="E32" s="994">
        <v>11694.543799999999</v>
      </c>
      <c r="F32" s="258"/>
      <c r="G32" s="258">
        <v>3144.8392290000002</v>
      </c>
      <c r="H32" s="258">
        <v>5405.3724739999998</v>
      </c>
      <c r="I32" s="994">
        <v>8550.2117030000009</v>
      </c>
    </row>
    <row r="33" spans="1:10" s="329" customFormat="1" ht="12" customHeight="1">
      <c r="B33" s="1244" t="s">
        <v>47</v>
      </c>
      <c r="C33" s="1287">
        <v>1893.9549999999999</v>
      </c>
      <c r="D33" s="1287">
        <v>-810.41499999999996</v>
      </c>
      <c r="E33" s="1312">
        <v>1083.54</v>
      </c>
      <c r="F33" s="1287"/>
      <c r="G33" s="1287">
        <v>-2414.4048459999999</v>
      </c>
      <c r="H33" s="1287">
        <v>-644.06294600000001</v>
      </c>
      <c r="I33" s="1312">
        <v>-3058.4677919999999</v>
      </c>
    </row>
    <row r="34" spans="1:10" s="329" customFormat="1" ht="12" customHeight="1">
      <c r="B34" s="1249"/>
      <c r="C34" s="303"/>
      <c r="D34" s="303"/>
      <c r="E34" s="1311"/>
      <c r="F34" s="303"/>
      <c r="G34" s="303"/>
      <c r="H34" s="303"/>
      <c r="I34" s="1311"/>
    </row>
    <row r="35" spans="1:10" s="329" customFormat="1" ht="12" customHeight="1">
      <c r="B35" s="1047" t="s">
        <v>463</v>
      </c>
      <c r="C35" s="303"/>
      <c r="D35" s="303"/>
      <c r="E35" s="1311"/>
      <c r="F35" s="303"/>
      <c r="G35" s="303"/>
      <c r="H35" s="303"/>
      <c r="I35" s="1311"/>
    </row>
    <row r="36" spans="1:10" s="329" customFormat="1" ht="12" customHeight="1">
      <c r="B36" s="988" t="s">
        <v>284</v>
      </c>
      <c r="C36" s="258">
        <v>153833.33661331001</v>
      </c>
      <c r="D36" s="258">
        <v>154955.86550152002</v>
      </c>
      <c r="E36" s="994">
        <v>153833.33661331001</v>
      </c>
      <c r="F36" s="258"/>
      <c r="G36" s="258">
        <v>158537.64298999999</v>
      </c>
      <c r="H36" s="258">
        <v>173167.17812999999</v>
      </c>
      <c r="I36" s="994">
        <v>158537.64298999999</v>
      </c>
    </row>
    <row r="37" spans="1:10" s="329" customFormat="1" ht="12" customHeight="1">
      <c r="B37" s="988" t="s">
        <v>464</v>
      </c>
      <c r="C37" s="258">
        <v>6401.5608336492005</v>
      </c>
      <c r="D37" s="258">
        <v>4675.7081663507997</v>
      </c>
      <c r="E37" s="994">
        <v>11077.269</v>
      </c>
      <c r="F37" s="258"/>
      <c r="G37" s="258">
        <v>3106.2860559999999</v>
      </c>
      <c r="H37" s="258">
        <v>5443.925647</v>
      </c>
      <c r="I37" s="994">
        <v>8550.2117030000009</v>
      </c>
    </row>
    <row r="38" spans="1:10" s="329" customFormat="1" ht="12" customHeight="1">
      <c r="B38" s="988" t="s">
        <v>465</v>
      </c>
      <c r="C38" s="258">
        <v>-4442.5852413328003</v>
      </c>
      <c r="D38" s="258">
        <v>-6100.5297586671995</v>
      </c>
      <c r="E38" s="994">
        <v>-10543.115</v>
      </c>
      <c r="F38" s="258"/>
      <c r="G38" s="258">
        <v>-5518.2077579999996</v>
      </c>
      <c r="H38" s="258">
        <v>-6090.4717369999998</v>
      </c>
      <c r="I38" s="994">
        <v>-11608.679495</v>
      </c>
    </row>
    <row r="39" spans="1:10" s="329" customFormat="1" ht="12" customHeight="1">
      <c r="B39" s="988" t="s">
        <v>466</v>
      </c>
      <c r="C39" s="258">
        <v>-1570</v>
      </c>
      <c r="D39" s="258">
        <v>16248.262000000001</v>
      </c>
      <c r="E39" s="994">
        <v>14678.262000000001</v>
      </c>
      <c r="F39" s="258"/>
      <c r="G39" s="258">
        <v>0</v>
      </c>
      <c r="H39" s="258">
        <v>0</v>
      </c>
      <c r="I39" s="994">
        <v>0</v>
      </c>
    </row>
    <row r="40" spans="1:10" s="329" customFormat="1" ht="12" customHeight="1">
      <c r="B40" s="93" t="s">
        <v>450</v>
      </c>
      <c r="C40" s="33">
        <v>733.55329589299981</v>
      </c>
      <c r="D40" s="33">
        <v>-11241.663295893</v>
      </c>
      <c r="E40" s="813">
        <v>-10508.11</v>
      </c>
      <c r="F40" s="33"/>
      <c r="G40" s="33">
        <v>17041.457192000002</v>
      </c>
      <c r="H40" s="33">
        <v>6494.9654570000002</v>
      </c>
      <c r="I40" s="813">
        <v>23536.422649</v>
      </c>
    </row>
    <row r="41" spans="1:10" s="329" customFormat="1" ht="12" customHeight="1">
      <c r="B41" s="39" t="s">
        <v>289</v>
      </c>
      <c r="C41" s="49">
        <v>154955.86550152002</v>
      </c>
      <c r="D41" s="49">
        <v>158537.64300000001</v>
      </c>
      <c r="E41" s="407">
        <v>158537.64300000001</v>
      </c>
      <c r="F41" s="49"/>
      <c r="G41" s="49">
        <v>173167.17812999999</v>
      </c>
      <c r="H41" s="49">
        <v>179015.59749700001</v>
      </c>
      <c r="I41" s="407">
        <v>179015.59749700001</v>
      </c>
    </row>
    <row r="42" spans="1:10" s="329" customFormat="1" ht="12" customHeight="1">
      <c r="B42" s="1249"/>
      <c r="C42" s="113"/>
      <c r="D42" s="113"/>
      <c r="E42" s="1058"/>
      <c r="F42" s="113"/>
      <c r="G42" s="113"/>
      <c r="H42" s="113"/>
      <c r="I42" s="1247"/>
    </row>
    <row r="43" spans="1:10" s="329" customFormat="1" ht="12" customHeight="1">
      <c r="B43" s="1249" t="s">
        <v>250</v>
      </c>
      <c r="C43" s="113"/>
      <c r="D43" s="113"/>
      <c r="E43" s="1058"/>
      <c r="F43" s="113"/>
      <c r="G43" s="113"/>
      <c r="H43" s="113"/>
      <c r="I43" s="1247"/>
    </row>
    <row r="44" spans="1:10" s="329" customFormat="1" ht="12" customHeight="1">
      <c r="B44" s="1074" t="s">
        <v>19</v>
      </c>
      <c r="C44" s="258">
        <v>2.2005613010000022</v>
      </c>
      <c r="D44" s="258">
        <v>-0.92993390399999853</v>
      </c>
      <c r="E44" s="994">
        <v>1.2706273970000037</v>
      </c>
      <c r="F44" s="258"/>
      <c r="G44" s="258">
        <v>45.644251157999996</v>
      </c>
      <c r="H44" s="258">
        <v>32.217807802999999</v>
      </c>
      <c r="I44" s="994">
        <v>77.862058961000002</v>
      </c>
      <c r="J44" s="303"/>
    </row>
    <row r="45" spans="1:10" s="329" customFormat="1" ht="12" customHeight="1">
      <c r="B45" s="1244" t="s">
        <v>251</v>
      </c>
      <c r="C45" s="1310">
        <v>6.9679473449972247E-4</v>
      </c>
      <c r="D45" s="1310">
        <v>-2.7657024889764383E-4</v>
      </c>
      <c r="E45" s="1309">
        <v>4.2405550027167289E-4</v>
      </c>
      <c r="F45" s="1310"/>
      <c r="G45" s="1310">
        <v>7.3731212056305567E-3</v>
      </c>
      <c r="H45" s="1310">
        <v>7.1972478868873487E-3</v>
      </c>
      <c r="I45" s="1309">
        <v>7.2993162067184125E-3</v>
      </c>
      <c r="J45" s="303"/>
    </row>
    <row r="46" spans="1:10" ht="12" customHeight="1">
      <c r="A46" s="303"/>
      <c r="B46" s="814"/>
      <c r="C46" s="815"/>
      <c r="D46" s="815"/>
      <c r="E46" s="815"/>
      <c r="F46" s="815"/>
      <c r="G46" s="815"/>
      <c r="H46" s="815"/>
      <c r="I46" s="815"/>
      <c r="J46" s="815"/>
    </row>
    <row r="47" spans="1:10" ht="12" customHeight="1">
      <c r="A47" s="303"/>
      <c r="B47" s="1141" t="s">
        <v>467</v>
      </c>
      <c r="C47" s="815"/>
      <c r="D47" s="815"/>
      <c r="E47" s="815"/>
      <c r="F47" s="815"/>
      <c r="G47" s="815"/>
      <c r="H47" s="815"/>
      <c r="I47" s="815"/>
      <c r="J47" s="815"/>
    </row>
    <row r="48" spans="1:10" ht="12" customHeight="1">
      <c r="A48" s="303"/>
      <c r="B48" s="816"/>
      <c r="C48" s="29"/>
      <c r="D48" s="29"/>
      <c r="E48" s="29"/>
      <c r="F48" s="29"/>
      <c r="J48" s="29"/>
    </row>
    <row r="49" spans="1:1" ht="12" customHeight="1">
      <c r="A49" s="303"/>
    </row>
    <row r="50" spans="1:1" ht="12" customHeight="1">
      <c r="A50" s="303"/>
    </row>
    <row r="51" spans="1:1" ht="12" customHeight="1">
      <c r="A51" s="303"/>
    </row>
    <row r="52" spans="1:1" ht="12" customHeight="1">
      <c r="A52" s="303"/>
    </row>
    <row r="53" spans="1:1" ht="12" customHeight="1">
      <c r="A53" s="303"/>
    </row>
    <row r="54" spans="1:1" ht="12" customHeight="1">
      <c r="A54" s="303"/>
    </row>
    <row r="55" spans="1:1" ht="12" customHeight="1">
      <c r="A55" s="303"/>
    </row>
    <row r="56" spans="1:1" ht="12" customHeight="1">
      <c r="A56" s="303"/>
    </row>
    <row r="57" spans="1:1" ht="12" customHeight="1">
      <c r="A57" s="303"/>
    </row>
    <row r="58" spans="1:1" ht="12" customHeight="1">
      <c r="A58" s="303"/>
    </row>
    <row r="59" spans="1:1" ht="12" customHeight="1">
      <c r="A59" s="303"/>
    </row>
    <row r="60" spans="1:1" ht="12" customHeight="1">
      <c r="A60" s="303"/>
    </row>
    <row r="61" spans="1:1" ht="12" customHeight="1">
      <c r="A61" s="303"/>
    </row>
    <row r="62" spans="1:1" ht="12" customHeight="1">
      <c r="A62" s="303"/>
    </row>
    <row r="63" spans="1:1" ht="12" customHeight="1">
      <c r="A63" s="303"/>
    </row>
    <row r="64" spans="1:1" ht="12" customHeight="1">
      <c r="A64" s="303"/>
    </row>
    <row r="65" spans="1:1" ht="12" customHeight="1">
      <c r="A65" s="303"/>
    </row>
    <row r="66" spans="1:1" ht="12" customHeight="1">
      <c r="A66" s="303"/>
    </row>
    <row r="67" spans="1:1" ht="12" customHeight="1">
      <c r="A67" s="303"/>
    </row>
    <row r="68" spans="1:1" ht="12" customHeight="1">
      <c r="A68" s="303"/>
    </row>
    <row r="69" spans="1:1" ht="12" customHeight="1">
      <c r="A69" s="303"/>
    </row>
    <row r="70" spans="1:1" ht="12" customHeight="1">
      <c r="A70" s="303"/>
    </row>
    <row r="71" spans="1:1" ht="12" customHeight="1">
      <c r="A71" s="303"/>
    </row>
    <row r="72" spans="1:1" ht="12" customHeight="1">
      <c r="A72" s="303"/>
    </row>
    <row r="73" spans="1:1" ht="12" customHeight="1">
      <c r="A73" s="303"/>
    </row>
    <row r="74" spans="1:1" ht="12" customHeight="1">
      <c r="A74" s="303"/>
    </row>
    <row r="75" spans="1:1" ht="12" customHeight="1">
      <c r="A75" s="303"/>
    </row>
    <row r="76" spans="1:1" ht="12" customHeight="1">
      <c r="A76" s="303"/>
    </row>
    <row r="77" spans="1:1" ht="12" customHeight="1">
      <c r="A77" s="303"/>
    </row>
    <row r="78" spans="1:1" ht="12" customHeight="1">
      <c r="A78" s="303"/>
    </row>
    <row r="79" spans="1:1" ht="12" customHeight="1">
      <c r="A79" s="303"/>
    </row>
    <row r="80" spans="1:1" ht="12" customHeight="1">
      <c r="A80" s="303"/>
    </row>
    <row r="81" spans="1:1" ht="12" customHeight="1">
      <c r="A81" s="303"/>
    </row>
    <row r="82" spans="1:1" ht="12" customHeight="1">
      <c r="A82" s="303"/>
    </row>
    <row r="83" spans="1:1" ht="12" customHeight="1">
      <c r="A83" s="303"/>
    </row>
    <row r="84" spans="1:1" ht="12" customHeight="1">
      <c r="A84" s="303"/>
    </row>
    <row r="85" spans="1:1" ht="12" customHeight="1">
      <c r="A85" s="303"/>
    </row>
    <row r="86" spans="1:1" ht="12" customHeight="1">
      <c r="A86" s="303"/>
    </row>
    <row r="87" spans="1:1" ht="12" customHeight="1">
      <c r="A87" s="303"/>
    </row>
    <row r="88" spans="1:1" ht="12" customHeight="1">
      <c r="A88" s="303"/>
    </row>
    <row r="89" spans="1:1" ht="12" customHeight="1">
      <c r="A89" s="303"/>
    </row>
    <row r="90" spans="1:1" ht="12" customHeight="1">
      <c r="A90" s="303"/>
    </row>
    <row r="91" spans="1:1" ht="12" customHeight="1">
      <c r="A91" s="303"/>
    </row>
    <row r="92" spans="1:1" ht="12" customHeight="1">
      <c r="A92" s="303"/>
    </row>
    <row r="93" spans="1:1" ht="12" customHeight="1">
      <c r="A93" s="303"/>
    </row>
    <row r="94" spans="1:1" ht="12" customHeight="1">
      <c r="A94" s="303"/>
    </row>
    <row r="95" spans="1:1" ht="12" customHeight="1">
      <c r="A95" s="303"/>
    </row>
    <row r="96" spans="1:1" ht="12" customHeight="1">
      <c r="A96" s="303"/>
    </row>
    <row r="97" spans="1:1" ht="12" customHeight="1">
      <c r="A97" s="303"/>
    </row>
    <row r="98" spans="1:1" ht="12" customHeight="1">
      <c r="A98" s="303"/>
    </row>
    <row r="99" spans="1:1" ht="12" customHeight="1">
      <c r="A99" s="303"/>
    </row>
    <row r="100" spans="1:1" ht="12" customHeight="1">
      <c r="A100" s="303"/>
    </row>
    <row r="101" spans="1:1" ht="12" customHeight="1">
      <c r="A101" s="303"/>
    </row>
    <row r="102" spans="1:1" ht="12" customHeight="1">
      <c r="A102" s="303"/>
    </row>
    <row r="103" spans="1:1" ht="12" customHeight="1">
      <c r="A103" s="303"/>
    </row>
    <row r="104" spans="1:1" ht="12" customHeight="1">
      <c r="A104" s="303"/>
    </row>
    <row r="105" spans="1:1" ht="12" customHeight="1">
      <c r="A105" s="303"/>
    </row>
    <row r="106" spans="1:1" ht="12" customHeight="1">
      <c r="A106" s="303"/>
    </row>
    <row r="107" spans="1:1" ht="12" customHeight="1">
      <c r="A107" s="303"/>
    </row>
    <row r="108" spans="1:1" ht="12" customHeight="1">
      <c r="A108" s="303"/>
    </row>
    <row r="109" spans="1:1" ht="12" customHeight="1">
      <c r="A109" s="303"/>
    </row>
    <row r="110" spans="1:1" ht="12" customHeight="1">
      <c r="A110" s="303"/>
    </row>
    <row r="111" spans="1:1" ht="12" customHeight="1">
      <c r="A111" s="303"/>
    </row>
    <row r="112" spans="1:1" ht="12" customHeight="1">
      <c r="A112" s="303"/>
    </row>
    <row r="113" spans="1:1" ht="12" customHeight="1">
      <c r="A113" s="303"/>
    </row>
    <row r="114" spans="1:1" ht="12" customHeight="1">
      <c r="A114" s="303"/>
    </row>
    <row r="115" spans="1:1" ht="12" customHeight="1">
      <c r="A115" s="303"/>
    </row>
    <row r="116" spans="1:1" ht="12" customHeight="1">
      <c r="A116" s="303"/>
    </row>
    <row r="117" spans="1:1" ht="12" customHeight="1">
      <c r="A117" s="303"/>
    </row>
    <row r="118" spans="1:1" ht="12" customHeight="1">
      <c r="A118" s="303"/>
    </row>
    <row r="119" spans="1:1" ht="12" customHeight="1">
      <c r="A119" s="303"/>
    </row>
    <row r="120" spans="1:1" ht="12" customHeight="1">
      <c r="A120" s="303"/>
    </row>
    <row r="121" spans="1:1" ht="12" customHeight="1">
      <c r="A121" s="303"/>
    </row>
    <row r="122" spans="1:1" ht="12" customHeight="1">
      <c r="A122" s="303"/>
    </row>
    <row r="123" spans="1:1" ht="12" customHeight="1">
      <c r="A123" s="303"/>
    </row>
    <row r="124" spans="1:1" ht="12" customHeight="1">
      <c r="A124" s="303"/>
    </row>
    <row r="125" spans="1:1" ht="12" customHeight="1">
      <c r="A125" s="303"/>
    </row>
    <row r="126" spans="1:1" ht="12" customHeight="1">
      <c r="A126" s="303"/>
    </row>
    <row r="127" spans="1:1" ht="12" customHeight="1">
      <c r="A127" s="303"/>
    </row>
    <row r="128" spans="1:1" ht="12" customHeight="1">
      <c r="A128" s="303"/>
    </row>
    <row r="129" spans="1:1" ht="12" customHeight="1">
      <c r="A129" s="303"/>
    </row>
    <row r="130" spans="1:1" ht="12" customHeight="1">
      <c r="A130" s="303"/>
    </row>
    <row r="131" spans="1:1" ht="12" customHeight="1">
      <c r="A131" s="303"/>
    </row>
    <row r="132" spans="1:1" ht="12" customHeight="1">
      <c r="A132" s="303"/>
    </row>
    <row r="133" spans="1:1" ht="12" customHeight="1">
      <c r="A133" s="303"/>
    </row>
    <row r="134" spans="1:1" ht="12" customHeight="1">
      <c r="A134" s="303"/>
    </row>
    <row r="135" spans="1:1" ht="12" customHeight="1">
      <c r="A135" s="303"/>
    </row>
    <row r="136" spans="1:1" ht="12" customHeight="1">
      <c r="A136" s="303"/>
    </row>
    <row r="137" spans="1:1" ht="12" customHeight="1">
      <c r="A137" s="303"/>
    </row>
    <row r="138" spans="1:1" ht="12" customHeight="1">
      <c r="A138" s="303"/>
    </row>
    <row r="139" spans="1:1" ht="12" customHeight="1">
      <c r="A139" s="303"/>
    </row>
    <row r="140" spans="1:1" ht="12" customHeight="1">
      <c r="A140" s="303"/>
    </row>
    <row r="141" spans="1:1" ht="12" customHeight="1">
      <c r="A141" s="303"/>
    </row>
    <row r="142" spans="1:1" ht="12" customHeight="1">
      <c r="A142" s="303"/>
    </row>
    <row r="143" spans="1:1" ht="12" customHeight="1">
      <c r="A143" s="303"/>
    </row>
    <row r="144" spans="1:1" ht="12" customHeight="1">
      <c r="A144" s="303"/>
    </row>
    <row r="145" spans="1:1" ht="12" customHeight="1">
      <c r="A145" s="303"/>
    </row>
    <row r="146" spans="1:1" ht="12" customHeight="1">
      <c r="A146" s="303"/>
    </row>
    <row r="147" spans="1:1" ht="12" customHeight="1">
      <c r="A147" s="303"/>
    </row>
    <row r="148" spans="1:1" ht="12" customHeight="1">
      <c r="A148" s="303"/>
    </row>
    <row r="149" spans="1:1" ht="12" customHeight="1">
      <c r="A149" s="303"/>
    </row>
    <row r="150" spans="1:1" ht="12" customHeight="1">
      <c r="A150" s="303"/>
    </row>
    <row r="151" spans="1:1" ht="12" customHeight="1">
      <c r="A151" s="303"/>
    </row>
    <row r="152" spans="1:1" ht="12" customHeight="1">
      <c r="A152" s="303"/>
    </row>
    <row r="153" spans="1:1" ht="12" customHeight="1">
      <c r="A153" s="303"/>
    </row>
    <row r="154" spans="1:1" ht="12" customHeight="1">
      <c r="A154" s="303"/>
    </row>
    <row r="155" spans="1:1" ht="12" customHeight="1">
      <c r="A155" s="303"/>
    </row>
    <row r="156" spans="1:1" ht="12" customHeight="1">
      <c r="A156" s="303"/>
    </row>
    <row r="157" spans="1:1" ht="12" customHeight="1">
      <c r="A157" s="303"/>
    </row>
    <row r="158" spans="1:1" ht="12" customHeight="1">
      <c r="A158" s="303"/>
    </row>
    <row r="159" spans="1:1" ht="12" customHeight="1">
      <c r="A159" s="303"/>
    </row>
    <row r="160" spans="1:1" ht="12" customHeight="1">
      <c r="A160" s="303"/>
    </row>
    <row r="161" spans="1:1" ht="12" customHeight="1">
      <c r="A161" s="303"/>
    </row>
    <row r="162" spans="1:1" ht="12" customHeight="1">
      <c r="A162" s="303"/>
    </row>
    <row r="163" spans="1:1" ht="12" customHeight="1">
      <c r="A163" s="303"/>
    </row>
    <row r="164" spans="1:1" ht="12" customHeight="1">
      <c r="A164" s="303"/>
    </row>
    <row r="165" spans="1:1" ht="12" customHeight="1">
      <c r="A165" s="303"/>
    </row>
    <row r="166" spans="1:1" ht="12" customHeight="1">
      <c r="A166" s="303"/>
    </row>
    <row r="167" spans="1:1" ht="12" customHeight="1">
      <c r="A167" s="303"/>
    </row>
    <row r="168" spans="1:1" ht="12" customHeight="1">
      <c r="A168" s="303"/>
    </row>
    <row r="169" spans="1:1" ht="12" customHeight="1">
      <c r="A169" s="303"/>
    </row>
    <row r="170" spans="1:1" ht="12" customHeight="1">
      <c r="A170" s="303"/>
    </row>
    <row r="171" spans="1:1" ht="12" customHeight="1">
      <c r="A171" s="303"/>
    </row>
    <row r="172" spans="1:1" ht="12" customHeight="1">
      <c r="A172" s="303"/>
    </row>
    <row r="173" spans="1:1" ht="12" customHeight="1">
      <c r="A173" s="303"/>
    </row>
    <row r="174" spans="1:1" ht="12" customHeight="1">
      <c r="A174" s="303"/>
    </row>
    <row r="175" spans="1:1" ht="12" customHeight="1">
      <c r="A175" s="303"/>
    </row>
    <row r="176" spans="1:1" ht="12" customHeight="1">
      <c r="A176" s="303"/>
    </row>
    <row r="177" spans="1:1" ht="12" customHeight="1">
      <c r="A177" s="303"/>
    </row>
    <row r="178" spans="1:1" ht="12" customHeight="1">
      <c r="A178" s="303"/>
    </row>
    <row r="179" spans="1:1" ht="12" customHeight="1">
      <c r="A179" s="303"/>
    </row>
    <row r="180" spans="1:1" ht="12" customHeight="1">
      <c r="A180" s="303"/>
    </row>
    <row r="181" spans="1:1" ht="12" customHeight="1">
      <c r="A181" s="303"/>
    </row>
    <row r="182" spans="1:1" ht="12" customHeight="1">
      <c r="A182" s="303"/>
    </row>
    <row r="183" spans="1:1" ht="12" customHeight="1">
      <c r="A183" s="303"/>
    </row>
    <row r="184" spans="1:1" ht="12" customHeight="1">
      <c r="A184" s="303"/>
    </row>
    <row r="185" spans="1:1" ht="12" customHeight="1">
      <c r="A185" s="303"/>
    </row>
    <row r="186" spans="1:1" ht="12" customHeight="1">
      <c r="A186" s="303"/>
    </row>
    <row r="187" spans="1:1" ht="12" customHeight="1">
      <c r="A187" s="303"/>
    </row>
    <row r="188" spans="1:1" ht="12" customHeight="1">
      <c r="A188" s="303"/>
    </row>
    <row r="189" spans="1:1" ht="12" customHeight="1">
      <c r="A189" s="303"/>
    </row>
    <row r="190" spans="1:1" ht="12" customHeight="1">
      <c r="A190" s="303"/>
    </row>
    <row r="191" spans="1:1" ht="12" customHeight="1">
      <c r="A191" s="303"/>
    </row>
    <row r="192" spans="1:1" ht="12" customHeight="1">
      <c r="A192" s="303"/>
    </row>
    <row r="193" spans="1:1" ht="12" customHeight="1">
      <c r="A193" s="303"/>
    </row>
    <row r="194" spans="1:1" ht="12" customHeight="1">
      <c r="A194" s="303"/>
    </row>
    <row r="195" spans="1:1" ht="12" customHeight="1">
      <c r="A195" s="303"/>
    </row>
    <row r="196" spans="1:1" ht="12" customHeight="1">
      <c r="A196" s="303"/>
    </row>
    <row r="197" spans="1:1" ht="12" customHeight="1">
      <c r="A197" s="303"/>
    </row>
    <row r="198" spans="1:1" ht="12" customHeight="1">
      <c r="A198" s="303"/>
    </row>
    <row r="199" spans="1:1" ht="12" customHeight="1">
      <c r="A199" s="303"/>
    </row>
    <row r="200" spans="1:1" ht="12" customHeight="1">
      <c r="A200" s="303"/>
    </row>
    <row r="201" spans="1:1" ht="12" customHeight="1">
      <c r="A201" s="303"/>
    </row>
    <row r="202" spans="1:1" ht="12" customHeight="1">
      <c r="A202" s="303"/>
    </row>
    <row r="203" spans="1:1" ht="12" customHeight="1">
      <c r="A203" s="303"/>
    </row>
    <row r="204" spans="1:1" ht="12" customHeight="1">
      <c r="A204" s="303"/>
    </row>
    <row r="205" spans="1:1" ht="12" customHeight="1">
      <c r="A205" s="303"/>
    </row>
    <row r="206" spans="1:1" ht="12" customHeight="1">
      <c r="A206" s="303"/>
    </row>
    <row r="207" spans="1:1" ht="12" customHeight="1">
      <c r="A207" s="303"/>
    </row>
    <row r="208" spans="1:1" ht="12" customHeight="1">
      <c r="A208" s="303"/>
    </row>
    <row r="209" spans="1:1" ht="12" customHeight="1">
      <c r="A209" s="303"/>
    </row>
    <row r="210" spans="1:1" ht="12" customHeight="1">
      <c r="A210" s="303"/>
    </row>
    <row r="211" spans="1:1" ht="12" customHeight="1">
      <c r="A211" s="303"/>
    </row>
    <row r="212" spans="1:1" ht="12" customHeight="1">
      <c r="A212" s="303"/>
    </row>
    <row r="213" spans="1:1" ht="12" customHeight="1">
      <c r="A213" s="303"/>
    </row>
    <row r="214" spans="1:1" ht="12" customHeight="1">
      <c r="A214" s="303"/>
    </row>
    <row r="215" spans="1:1" ht="12" customHeight="1">
      <c r="A215" s="303"/>
    </row>
    <row r="216" spans="1:1" ht="12" customHeight="1">
      <c r="A216" s="303"/>
    </row>
    <row r="217" spans="1:1" ht="12" customHeight="1">
      <c r="A217" s="303"/>
    </row>
    <row r="218" spans="1:1" ht="12" customHeight="1">
      <c r="A218" s="303"/>
    </row>
    <row r="219" spans="1:1" ht="12" customHeight="1">
      <c r="A219" s="303"/>
    </row>
    <row r="220" spans="1:1" ht="12" customHeight="1">
      <c r="A220" s="303"/>
    </row>
    <row r="221" spans="1:1" ht="12" customHeight="1">
      <c r="A221" s="303"/>
    </row>
    <row r="222" spans="1:1" ht="12" customHeight="1">
      <c r="A222" s="303"/>
    </row>
    <row r="223" spans="1:1" ht="12" customHeight="1">
      <c r="A223" s="303"/>
    </row>
    <row r="224" spans="1:1" ht="12" customHeight="1">
      <c r="A224" s="303"/>
    </row>
    <row r="225" spans="1:1" ht="12" customHeight="1">
      <c r="A225" s="303"/>
    </row>
    <row r="226" spans="1:1" ht="12" customHeight="1">
      <c r="A226" s="303"/>
    </row>
    <row r="227" spans="1:1" ht="12" customHeight="1">
      <c r="A227" s="303"/>
    </row>
    <row r="228" spans="1:1" ht="12" customHeight="1">
      <c r="A228" s="303"/>
    </row>
    <row r="229" spans="1:1" ht="12" customHeight="1">
      <c r="A229" s="303"/>
    </row>
    <row r="230" spans="1:1" ht="12" customHeight="1">
      <c r="A230" s="303"/>
    </row>
    <row r="231" spans="1:1" ht="12" customHeight="1">
      <c r="A231" s="303"/>
    </row>
    <row r="232" spans="1:1" ht="12" customHeight="1">
      <c r="A232" s="303"/>
    </row>
    <row r="233" spans="1:1" ht="12" customHeight="1">
      <c r="A233" s="303"/>
    </row>
    <row r="234" spans="1:1" ht="12" customHeight="1">
      <c r="A234" s="303"/>
    </row>
    <row r="235" spans="1:1" ht="12" customHeight="1">
      <c r="A235" s="303"/>
    </row>
    <row r="236" spans="1:1" ht="12" customHeight="1">
      <c r="A236" s="303"/>
    </row>
    <row r="237" spans="1:1" ht="12" customHeight="1">
      <c r="A237" s="303"/>
    </row>
    <row r="238" spans="1:1" ht="12" customHeight="1">
      <c r="A238" s="303"/>
    </row>
    <row r="239" spans="1:1" ht="12" customHeight="1">
      <c r="A239" s="303"/>
    </row>
    <row r="240" spans="1:1" ht="12" customHeight="1">
      <c r="A240" s="303"/>
    </row>
    <row r="241" spans="1:1" ht="12" customHeight="1">
      <c r="A241" s="303"/>
    </row>
    <row r="242" spans="1:1" ht="12" customHeight="1">
      <c r="A242" s="303"/>
    </row>
    <row r="243" spans="1:1" ht="12" customHeight="1">
      <c r="A243" s="303"/>
    </row>
    <row r="244" spans="1:1" ht="12" customHeight="1">
      <c r="A244" s="303"/>
    </row>
    <row r="245" spans="1:1" ht="12" customHeight="1">
      <c r="A245" s="303"/>
    </row>
    <row r="246" spans="1:1" ht="12" customHeight="1">
      <c r="A246" s="303"/>
    </row>
    <row r="247" spans="1:1" ht="12" customHeight="1">
      <c r="A247" s="303"/>
    </row>
    <row r="248" spans="1:1" ht="12" customHeight="1">
      <c r="A248" s="303"/>
    </row>
    <row r="249" spans="1:1" ht="12" customHeight="1">
      <c r="A249" s="303"/>
    </row>
    <row r="250" spans="1:1" ht="12" customHeight="1">
      <c r="A250" s="303"/>
    </row>
    <row r="251" spans="1:1" ht="12" customHeight="1">
      <c r="A251" s="303"/>
    </row>
    <row r="252" spans="1:1" ht="12" customHeight="1">
      <c r="A252" s="303"/>
    </row>
    <row r="253" spans="1:1" ht="12" customHeight="1">
      <c r="A253" s="303"/>
    </row>
    <row r="254" spans="1:1" ht="12" customHeight="1">
      <c r="A254" s="303"/>
    </row>
    <row r="255" spans="1:1" ht="12" customHeight="1">
      <c r="A255" s="303"/>
    </row>
    <row r="256" spans="1:1" ht="12" customHeight="1">
      <c r="A256" s="303"/>
    </row>
    <row r="257" spans="1:1" ht="12" customHeight="1">
      <c r="A257" s="303"/>
    </row>
    <row r="258" spans="1:1" ht="12" customHeight="1">
      <c r="A258" s="303"/>
    </row>
    <row r="259" spans="1:1" ht="12" customHeight="1">
      <c r="A259" s="303"/>
    </row>
    <row r="260" spans="1:1" ht="12" customHeight="1">
      <c r="A260" s="303"/>
    </row>
    <row r="261" spans="1:1" ht="12" customHeight="1">
      <c r="A261" s="303"/>
    </row>
    <row r="262" spans="1:1" ht="12" customHeight="1">
      <c r="A262" s="303"/>
    </row>
    <row r="263" spans="1:1" ht="12" customHeight="1">
      <c r="A263" s="303"/>
    </row>
    <row r="264" spans="1:1" ht="12" customHeight="1">
      <c r="A264" s="303"/>
    </row>
    <row r="265" spans="1:1" ht="12" customHeight="1">
      <c r="A265" s="303"/>
    </row>
    <row r="266" spans="1:1" ht="12" customHeight="1">
      <c r="A266" s="303"/>
    </row>
    <row r="267" spans="1:1" ht="12" customHeight="1">
      <c r="A267" s="303"/>
    </row>
    <row r="268" spans="1:1" ht="12" customHeight="1">
      <c r="A268" s="303"/>
    </row>
    <row r="269" spans="1:1" ht="12" customHeight="1">
      <c r="A269" s="303"/>
    </row>
    <row r="270" spans="1:1" ht="12" customHeight="1">
      <c r="A270" s="303"/>
    </row>
    <row r="271" spans="1:1" ht="12" customHeight="1">
      <c r="A271" s="303"/>
    </row>
    <row r="272" spans="1:1" ht="12" customHeight="1">
      <c r="A272" s="303"/>
    </row>
    <row r="273" spans="1:1" ht="12" customHeight="1">
      <c r="A273" s="303"/>
    </row>
    <row r="274" spans="1:1" ht="12" customHeight="1">
      <c r="A274" s="303"/>
    </row>
    <row r="275" spans="1:1" ht="12" customHeight="1">
      <c r="A275" s="303"/>
    </row>
    <row r="276" spans="1:1" ht="12" customHeight="1">
      <c r="A276" s="303"/>
    </row>
    <row r="277" spans="1:1" ht="12" customHeight="1">
      <c r="A277" s="303"/>
    </row>
    <row r="278" spans="1:1" ht="12" customHeight="1">
      <c r="A278" s="303"/>
    </row>
    <row r="279" spans="1:1" ht="12" customHeight="1">
      <c r="A279" s="303"/>
    </row>
    <row r="280" spans="1:1" ht="12" customHeight="1">
      <c r="A280" s="303"/>
    </row>
    <row r="281" spans="1:1" ht="12" customHeight="1">
      <c r="A281" s="303"/>
    </row>
    <row r="282" spans="1:1" ht="12" customHeight="1">
      <c r="A282" s="303"/>
    </row>
    <row r="283" spans="1:1" ht="12" customHeight="1">
      <c r="A283" s="303"/>
    </row>
    <row r="284" spans="1:1" ht="12" customHeight="1">
      <c r="A284" s="303"/>
    </row>
    <row r="285" spans="1:1" ht="12" customHeight="1">
      <c r="A285" s="303"/>
    </row>
    <row r="286" spans="1:1" ht="12" customHeight="1">
      <c r="A286" s="303"/>
    </row>
    <row r="287" spans="1:1" ht="12" customHeight="1">
      <c r="A287" s="303"/>
    </row>
    <row r="288" spans="1:1" ht="12" customHeight="1">
      <c r="A288" s="303"/>
    </row>
    <row r="289" spans="1:1" ht="12" customHeight="1">
      <c r="A289" s="303"/>
    </row>
    <row r="290" spans="1:1" ht="12" customHeight="1">
      <c r="A290" s="303"/>
    </row>
    <row r="291" spans="1:1" ht="12" customHeight="1">
      <c r="A291" s="303"/>
    </row>
    <row r="292" spans="1:1" ht="12" customHeight="1">
      <c r="A292" s="303"/>
    </row>
    <row r="293" spans="1:1" ht="12" customHeight="1">
      <c r="A293" s="303"/>
    </row>
    <row r="294" spans="1:1" ht="12" customHeight="1">
      <c r="A294" s="303"/>
    </row>
    <row r="295" spans="1:1" ht="12" customHeight="1">
      <c r="A295" s="303"/>
    </row>
    <row r="296" spans="1:1" ht="12" customHeight="1">
      <c r="A296" s="303"/>
    </row>
    <row r="297" spans="1:1" ht="12" customHeight="1">
      <c r="A297" s="303"/>
    </row>
    <row r="298" spans="1:1" ht="12" customHeight="1">
      <c r="A298" s="303"/>
    </row>
    <row r="299" spans="1:1" ht="12" customHeight="1">
      <c r="A299" s="303"/>
    </row>
    <row r="300" spans="1:1" ht="12" customHeight="1">
      <c r="A300" s="303"/>
    </row>
    <row r="301" spans="1:1" ht="12" customHeight="1">
      <c r="A301" s="303"/>
    </row>
    <row r="302" spans="1:1" ht="12" customHeight="1">
      <c r="A302" s="303"/>
    </row>
    <row r="303" spans="1:1" ht="12" customHeight="1">
      <c r="A303" s="303"/>
    </row>
    <row r="304" spans="1:1" ht="12" customHeight="1">
      <c r="A304" s="303"/>
    </row>
    <row r="305" spans="1:1" ht="12" customHeight="1">
      <c r="A305" s="303"/>
    </row>
    <row r="306" spans="1:1" ht="12" customHeight="1">
      <c r="A306" s="303"/>
    </row>
    <row r="307" spans="1:1" ht="12" customHeight="1">
      <c r="A307" s="303"/>
    </row>
    <row r="308" spans="1:1" ht="12" customHeight="1">
      <c r="A308" s="303"/>
    </row>
    <row r="309" spans="1:1" ht="12" customHeight="1">
      <c r="A309" s="303"/>
    </row>
    <row r="310" spans="1:1" ht="12" customHeight="1">
      <c r="A310" s="303"/>
    </row>
    <row r="311" spans="1:1" ht="12" customHeight="1">
      <c r="A311" s="303"/>
    </row>
    <row r="312" spans="1:1" ht="12" customHeight="1">
      <c r="A312" s="303"/>
    </row>
    <row r="313" spans="1:1" ht="12" customHeight="1">
      <c r="A313" s="303"/>
    </row>
    <row r="314" spans="1:1" ht="12" customHeight="1">
      <c r="A314" s="303"/>
    </row>
    <row r="315" spans="1:1" ht="12" customHeight="1">
      <c r="A315" s="303"/>
    </row>
    <row r="316" spans="1:1" ht="12" customHeight="1">
      <c r="A316" s="303"/>
    </row>
    <row r="317" spans="1:1" ht="12" customHeight="1">
      <c r="A317" s="303"/>
    </row>
    <row r="318" spans="1:1" ht="12" customHeight="1">
      <c r="A318" s="303"/>
    </row>
    <row r="319" spans="1:1" ht="12" customHeight="1">
      <c r="A319" s="303"/>
    </row>
    <row r="320" spans="1:1" ht="12" customHeight="1">
      <c r="A320" s="303"/>
    </row>
    <row r="321" spans="1:1" ht="12" customHeight="1">
      <c r="A321" s="303"/>
    </row>
    <row r="322" spans="1:1" ht="12" customHeight="1">
      <c r="A322" s="303"/>
    </row>
    <row r="323" spans="1:1" ht="12" customHeight="1">
      <c r="A323" s="303"/>
    </row>
    <row r="324" spans="1:1" ht="12" customHeight="1">
      <c r="A324" s="303"/>
    </row>
    <row r="325" spans="1:1" ht="12" customHeight="1">
      <c r="A325" s="303"/>
    </row>
    <row r="326" spans="1:1" ht="12" customHeight="1">
      <c r="A326" s="303"/>
    </row>
    <row r="327" spans="1:1" ht="12" customHeight="1">
      <c r="A327" s="303"/>
    </row>
    <row r="328" spans="1:1" ht="12" customHeight="1">
      <c r="A328" s="303"/>
    </row>
    <row r="329" spans="1:1" ht="12" customHeight="1">
      <c r="A329" s="303"/>
    </row>
    <row r="330" spans="1:1" ht="12" customHeight="1">
      <c r="A330" s="303"/>
    </row>
    <row r="331" spans="1:1" ht="12" customHeight="1">
      <c r="A331" s="303"/>
    </row>
    <row r="332" spans="1:1" ht="12" customHeight="1">
      <c r="A332" s="303"/>
    </row>
    <row r="333" spans="1:1" ht="12" customHeight="1">
      <c r="A333" s="303"/>
    </row>
    <row r="334" spans="1:1" ht="12" customHeight="1">
      <c r="A334" s="303"/>
    </row>
    <row r="335" spans="1:1" ht="12" customHeight="1">
      <c r="A335" s="303"/>
    </row>
    <row r="336" spans="1:1" ht="12" customHeight="1">
      <c r="A336" s="303"/>
    </row>
    <row r="337" spans="1:1" ht="12" customHeight="1">
      <c r="A337" s="303"/>
    </row>
    <row r="338" spans="1:1" ht="12" customHeight="1">
      <c r="A338" s="303"/>
    </row>
    <row r="339" spans="1:1" ht="12" customHeight="1">
      <c r="A339" s="303"/>
    </row>
    <row r="340" spans="1:1" ht="12" customHeight="1">
      <c r="A340" s="303"/>
    </row>
    <row r="341" spans="1:1" ht="12" customHeight="1">
      <c r="A341" s="303"/>
    </row>
    <row r="342" spans="1:1" ht="12" customHeight="1">
      <c r="A342" s="303"/>
    </row>
    <row r="343" spans="1:1" ht="12" customHeight="1">
      <c r="A343" s="303"/>
    </row>
    <row r="344" spans="1:1" ht="12" customHeight="1">
      <c r="A344" s="303"/>
    </row>
    <row r="345" spans="1:1" ht="12" customHeight="1">
      <c r="A345" s="303"/>
    </row>
    <row r="346" spans="1:1" ht="12" customHeight="1">
      <c r="A346" s="303"/>
    </row>
    <row r="347" spans="1:1" ht="12" customHeight="1">
      <c r="A347" s="303"/>
    </row>
    <row r="348" spans="1:1" ht="12" customHeight="1">
      <c r="A348" s="303"/>
    </row>
    <row r="349" spans="1:1" ht="12" customHeight="1">
      <c r="A349" s="303"/>
    </row>
    <row r="350" spans="1:1" ht="12" customHeight="1">
      <c r="A350" s="303"/>
    </row>
    <row r="351" spans="1:1" ht="12" customHeight="1">
      <c r="A351" s="303"/>
    </row>
    <row r="352" spans="1:1" ht="12" customHeight="1">
      <c r="A352" s="303"/>
    </row>
    <row r="353" spans="1:1" ht="12" customHeight="1">
      <c r="A353" s="303"/>
    </row>
    <row r="354" spans="1:1" ht="12" customHeight="1">
      <c r="A354" s="303"/>
    </row>
    <row r="355" spans="1:1" ht="12" customHeight="1">
      <c r="A355" s="303"/>
    </row>
    <row r="356" spans="1:1" ht="12" customHeight="1">
      <c r="A356" s="303"/>
    </row>
    <row r="357" spans="1:1" ht="12" customHeight="1">
      <c r="A357" s="303"/>
    </row>
    <row r="358" spans="1:1" ht="12" customHeight="1">
      <c r="A358" s="303"/>
    </row>
    <row r="359" spans="1:1" ht="12" customHeight="1">
      <c r="A359" s="303"/>
    </row>
    <row r="360" spans="1:1" ht="12" customHeight="1">
      <c r="A360" s="303"/>
    </row>
    <row r="361" spans="1:1" ht="12" customHeight="1">
      <c r="A361" s="303"/>
    </row>
    <row r="362" spans="1:1" ht="12" customHeight="1">
      <c r="A362" s="303"/>
    </row>
    <row r="363" spans="1:1" ht="12" customHeight="1">
      <c r="A363" s="303"/>
    </row>
    <row r="364" spans="1:1" ht="12" customHeight="1">
      <c r="A364" s="303"/>
    </row>
    <row r="365" spans="1:1" ht="12" customHeight="1">
      <c r="A365" s="303"/>
    </row>
    <row r="366" spans="1:1" ht="12" customHeight="1">
      <c r="A366" s="303"/>
    </row>
    <row r="367" spans="1:1" ht="12" customHeight="1">
      <c r="A367" s="303"/>
    </row>
    <row r="368" spans="1:1" ht="12" customHeight="1">
      <c r="A368" s="303"/>
    </row>
    <row r="369" spans="1:1" ht="12" customHeight="1">
      <c r="A369" s="303"/>
    </row>
    <row r="370" spans="1:1" ht="12" customHeight="1">
      <c r="A370" s="303"/>
    </row>
    <row r="371" spans="1:1" ht="12" customHeight="1">
      <c r="A371" s="303"/>
    </row>
    <row r="372" spans="1:1" ht="12" customHeight="1">
      <c r="A372" s="303"/>
    </row>
    <row r="373" spans="1:1" ht="12" customHeight="1">
      <c r="A373" s="303"/>
    </row>
    <row r="374" spans="1:1" ht="12" customHeight="1">
      <c r="A374" s="303"/>
    </row>
    <row r="375" spans="1:1" ht="12" customHeight="1">
      <c r="A375" s="303"/>
    </row>
    <row r="376" spans="1:1" ht="12" customHeight="1">
      <c r="A376" s="303"/>
    </row>
    <row r="377" spans="1:1" ht="12" customHeight="1">
      <c r="A377" s="303"/>
    </row>
    <row r="378" spans="1:1" ht="12" customHeight="1">
      <c r="A378" s="303"/>
    </row>
    <row r="379" spans="1:1" ht="12" customHeight="1">
      <c r="A379" s="303"/>
    </row>
    <row r="380" spans="1:1" ht="12" customHeight="1">
      <c r="A380" s="303"/>
    </row>
    <row r="381" spans="1:1" ht="12" customHeight="1">
      <c r="A381" s="303"/>
    </row>
    <row r="382" spans="1:1" ht="12" customHeight="1">
      <c r="A382" s="303"/>
    </row>
    <row r="383" spans="1:1" ht="12" customHeight="1">
      <c r="A383" s="303"/>
    </row>
    <row r="384" spans="1:1" ht="12" customHeight="1">
      <c r="A384" s="303"/>
    </row>
    <row r="385" spans="1:1" ht="12" customHeight="1">
      <c r="A385" s="303"/>
    </row>
    <row r="386" spans="1:1" ht="12" customHeight="1">
      <c r="A386" s="303"/>
    </row>
    <row r="387" spans="1:1" ht="12" customHeight="1">
      <c r="A387" s="303"/>
    </row>
    <row r="388" spans="1:1" ht="12" customHeight="1">
      <c r="A388" s="303"/>
    </row>
    <row r="389" spans="1:1" ht="12" customHeight="1">
      <c r="A389" s="303"/>
    </row>
    <row r="390" spans="1:1" ht="12" customHeight="1">
      <c r="A390" s="303"/>
    </row>
    <row r="391" spans="1:1" ht="12" customHeight="1">
      <c r="A391" s="303"/>
    </row>
    <row r="392" spans="1:1" ht="12" customHeight="1">
      <c r="A392" s="303"/>
    </row>
    <row r="393" spans="1:1" ht="12" customHeight="1">
      <c r="A393" s="303"/>
    </row>
    <row r="394" spans="1:1" ht="12" customHeight="1">
      <c r="A394" s="303"/>
    </row>
    <row r="395" spans="1:1" ht="12" customHeight="1">
      <c r="A395" s="303"/>
    </row>
    <row r="396" spans="1:1" ht="12" customHeight="1">
      <c r="A396" s="303"/>
    </row>
    <row r="397" spans="1:1" ht="12" customHeight="1">
      <c r="A397" s="303"/>
    </row>
    <row r="398" spans="1:1" ht="12" customHeight="1">
      <c r="A398" s="303"/>
    </row>
    <row r="399" spans="1:1" ht="12" customHeight="1">
      <c r="A399" s="303"/>
    </row>
    <row r="400" spans="1:1" ht="12" customHeight="1">
      <c r="A400" s="303"/>
    </row>
    <row r="401" spans="1:1" ht="12" customHeight="1">
      <c r="A401" s="303"/>
    </row>
    <row r="402" spans="1:1" ht="12" customHeight="1">
      <c r="A402" s="303"/>
    </row>
    <row r="403" spans="1:1" ht="12" customHeight="1">
      <c r="A403" s="303"/>
    </row>
    <row r="404" spans="1:1" ht="12" customHeight="1">
      <c r="A404" s="303"/>
    </row>
    <row r="405" spans="1:1" ht="12" customHeight="1">
      <c r="A405" s="303"/>
    </row>
    <row r="406" spans="1:1" ht="12" customHeight="1">
      <c r="A406" s="303"/>
    </row>
    <row r="407" spans="1:1" ht="12" customHeight="1">
      <c r="A407" s="303"/>
    </row>
    <row r="408" spans="1:1" ht="12" customHeight="1">
      <c r="A408" s="303"/>
    </row>
    <row r="409" spans="1:1" ht="12" customHeight="1">
      <c r="A409" s="303"/>
    </row>
    <row r="410" spans="1:1" ht="12" customHeight="1">
      <c r="A410" s="303"/>
    </row>
    <row r="411" spans="1:1" ht="12" customHeight="1">
      <c r="A411" s="303"/>
    </row>
    <row r="412" spans="1:1" ht="12" customHeight="1">
      <c r="A412" s="303"/>
    </row>
    <row r="413" spans="1:1" ht="12" customHeight="1">
      <c r="A413" s="303"/>
    </row>
    <row r="414" spans="1:1" ht="12" customHeight="1">
      <c r="A414" s="303"/>
    </row>
    <row r="415" spans="1:1" ht="12" customHeight="1">
      <c r="A415" s="303"/>
    </row>
    <row r="416" spans="1:1" ht="12" customHeight="1">
      <c r="A416" s="303"/>
    </row>
    <row r="417" spans="1:1" ht="12" customHeight="1">
      <c r="A417" s="303"/>
    </row>
    <row r="418" spans="1:1" ht="12" customHeight="1">
      <c r="A418" s="303"/>
    </row>
    <row r="419" spans="1:1" ht="12" customHeight="1">
      <c r="A419" s="303"/>
    </row>
    <row r="420" spans="1:1" ht="12" customHeight="1">
      <c r="A420" s="303"/>
    </row>
    <row r="421" spans="1:1" ht="12" customHeight="1">
      <c r="A421" s="303"/>
    </row>
    <row r="422" spans="1:1" ht="12" customHeight="1">
      <c r="A422" s="303"/>
    </row>
    <row r="423" spans="1:1" ht="12" customHeight="1">
      <c r="A423" s="303"/>
    </row>
    <row r="424" spans="1:1" ht="12" customHeight="1">
      <c r="A424" s="303"/>
    </row>
    <row r="425" spans="1:1" ht="12" customHeight="1">
      <c r="A425" s="303"/>
    </row>
    <row r="426" spans="1:1" ht="12" customHeight="1">
      <c r="A426" s="303"/>
    </row>
    <row r="427" spans="1:1" ht="12" customHeight="1">
      <c r="A427" s="303"/>
    </row>
    <row r="428" spans="1:1" ht="12" customHeight="1">
      <c r="A428" s="303"/>
    </row>
    <row r="429" spans="1:1" ht="12" customHeight="1">
      <c r="A429" s="303"/>
    </row>
    <row r="430" spans="1:1" ht="12" customHeight="1">
      <c r="A430" s="303"/>
    </row>
    <row r="431" spans="1:1" ht="12" customHeight="1">
      <c r="A431" s="303"/>
    </row>
    <row r="432" spans="1:1" ht="12" customHeight="1">
      <c r="A432" s="303"/>
    </row>
    <row r="433" spans="1:1" ht="12" customHeight="1">
      <c r="A433" s="303"/>
    </row>
    <row r="434" spans="1:1" ht="12" customHeight="1">
      <c r="A434" s="303"/>
    </row>
    <row r="435" spans="1:1" ht="12" customHeight="1">
      <c r="A435" s="303"/>
    </row>
    <row r="436" spans="1:1" ht="12" customHeight="1">
      <c r="A436" s="303"/>
    </row>
    <row r="437" spans="1:1" ht="12" customHeight="1">
      <c r="A437" s="303"/>
    </row>
    <row r="438" spans="1:1" ht="12" customHeight="1">
      <c r="A438" s="303"/>
    </row>
    <row r="439" spans="1:1" ht="12" customHeight="1">
      <c r="A439" s="303"/>
    </row>
    <row r="440" spans="1:1" ht="12" customHeight="1">
      <c r="A440" s="303"/>
    </row>
    <row r="441" spans="1:1" ht="12" customHeight="1">
      <c r="A441" s="303"/>
    </row>
    <row r="442" spans="1:1" ht="12" customHeight="1">
      <c r="A442" s="303"/>
    </row>
    <row r="443" spans="1:1" ht="12" customHeight="1">
      <c r="A443" s="303"/>
    </row>
    <row r="444" spans="1:1" ht="12" customHeight="1">
      <c r="A444" s="303"/>
    </row>
    <row r="445" spans="1:1" ht="12" customHeight="1">
      <c r="A445" s="303"/>
    </row>
    <row r="446" spans="1:1" ht="12" customHeight="1">
      <c r="A446" s="303"/>
    </row>
    <row r="447" spans="1:1" ht="12" customHeight="1">
      <c r="A447" s="303"/>
    </row>
    <row r="448" spans="1:1" ht="12" customHeight="1">
      <c r="A448" s="303"/>
    </row>
    <row r="449" spans="1:1" ht="12" customHeight="1">
      <c r="A449" s="303"/>
    </row>
    <row r="450" spans="1:1" ht="12" customHeight="1">
      <c r="A450" s="303"/>
    </row>
    <row r="451" spans="1:1" ht="12" customHeight="1">
      <c r="A451" s="303"/>
    </row>
    <row r="452" spans="1:1" ht="12" customHeight="1">
      <c r="A452" s="303"/>
    </row>
    <row r="453" spans="1:1" ht="12" customHeight="1">
      <c r="A453" s="303"/>
    </row>
    <row r="454" spans="1:1" ht="12" customHeight="1">
      <c r="A454" s="303"/>
    </row>
    <row r="455" spans="1:1" ht="12" customHeight="1">
      <c r="A455" s="303"/>
    </row>
    <row r="456" spans="1:1" ht="12" customHeight="1">
      <c r="A456" s="303"/>
    </row>
    <row r="457" spans="1:1" ht="12" customHeight="1">
      <c r="A457" s="303"/>
    </row>
    <row r="458" spans="1:1" ht="12" customHeight="1">
      <c r="A458" s="303"/>
    </row>
    <row r="459" spans="1:1" ht="12" customHeight="1">
      <c r="A459" s="303"/>
    </row>
    <row r="460" spans="1:1" ht="12" customHeight="1">
      <c r="A460" s="303"/>
    </row>
    <row r="461" spans="1:1" ht="12" customHeight="1">
      <c r="A461" s="303"/>
    </row>
    <row r="462" spans="1:1" ht="12" customHeight="1">
      <c r="A462" s="303"/>
    </row>
    <row r="463" spans="1:1" ht="12" customHeight="1">
      <c r="A463" s="303"/>
    </row>
    <row r="464" spans="1:1" ht="12" customHeight="1">
      <c r="A464" s="303"/>
    </row>
    <row r="465" spans="1:1" ht="12" customHeight="1">
      <c r="A465" s="303"/>
    </row>
    <row r="466" spans="1:1" ht="12" customHeight="1">
      <c r="A466" s="303"/>
    </row>
    <row r="467" spans="1:1" ht="12" customHeight="1">
      <c r="A467" s="303"/>
    </row>
    <row r="468" spans="1:1" ht="12" customHeight="1">
      <c r="A468" s="303"/>
    </row>
    <row r="469" spans="1:1" ht="12" customHeight="1">
      <c r="A469" s="303"/>
    </row>
    <row r="470" spans="1:1" ht="12" customHeight="1">
      <c r="A470" s="303"/>
    </row>
    <row r="471" spans="1:1" ht="12" customHeight="1">
      <c r="A471" s="303"/>
    </row>
    <row r="472" spans="1:1" ht="12" customHeight="1">
      <c r="A472" s="303"/>
    </row>
    <row r="473" spans="1:1" ht="12" customHeight="1">
      <c r="A473" s="303"/>
    </row>
    <row r="474" spans="1:1" ht="12" customHeight="1">
      <c r="A474" s="303"/>
    </row>
    <row r="475" spans="1:1" ht="12" customHeight="1">
      <c r="A475" s="303"/>
    </row>
    <row r="476" spans="1:1" ht="12" customHeight="1">
      <c r="A476" s="303"/>
    </row>
    <row r="477" spans="1:1" ht="12" customHeight="1">
      <c r="A477" s="303"/>
    </row>
    <row r="478" spans="1:1" ht="12" customHeight="1">
      <c r="A478" s="303"/>
    </row>
    <row r="479" spans="1:1" ht="12" customHeight="1">
      <c r="A479" s="303"/>
    </row>
    <row r="480" spans="1:1" ht="12" customHeight="1">
      <c r="A480" s="303"/>
    </row>
    <row r="481" spans="1:1" ht="12" customHeight="1">
      <c r="A481" s="303"/>
    </row>
    <row r="482" spans="1:1" ht="12" customHeight="1">
      <c r="A482" s="303"/>
    </row>
    <row r="483" spans="1:1" ht="12" customHeight="1">
      <c r="A483" s="303"/>
    </row>
    <row r="484" spans="1:1" ht="12" customHeight="1">
      <c r="A484" s="303"/>
    </row>
    <row r="485" spans="1:1" ht="12" customHeight="1">
      <c r="A485" s="303"/>
    </row>
    <row r="486" spans="1:1" ht="12" customHeight="1">
      <c r="A486" s="303"/>
    </row>
    <row r="487" spans="1:1" ht="12" customHeight="1">
      <c r="A487" s="303"/>
    </row>
    <row r="488" spans="1:1" ht="12" customHeight="1">
      <c r="A488" s="303"/>
    </row>
    <row r="489" spans="1:1" ht="12" customHeight="1">
      <c r="A489" s="303"/>
    </row>
    <row r="490" spans="1:1" ht="12" customHeight="1">
      <c r="A490" s="303"/>
    </row>
    <row r="491" spans="1:1" ht="12" customHeight="1">
      <c r="A491" s="303"/>
    </row>
    <row r="492" spans="1:1" ht="12" customHeight="1">
      <c r="A492" s="303"/>
    </row>
    <row r="493" spans="1:1" ht="12" customHeight="1">
      <c r="A493" s="303"/>
    </row>
    <row r="494" spans="1:1" ht="12" customHeight="1">
      <c r="A494" s="303"/>
    </row>
  </sheetData>
  <mergeCells count="2">
    <mergeCell ref="C6:E6"/>
    <mergeCell ref="G6:I6"/>
  </mergeCells>
  <conditionalFormatting sqref="C30:F31 C10:F28">
    <cfRule type="cellIs" dxfId="284" priority="72" operator="between">
      <formula>0.4999</formula>
      <formula>-0.4999</formula>
    </cfRule>
  </conditionalFormatting>
  <conditionalFormatting sqref="C42:E44 C36:E39">
    <cfRule type="cellIs" dxfId="283" priority="70" operator="between">
      <formula>0.4999</formula>
      <formula>-0.4999</formula>
    </cfRule>
  </conditionalFormatting>
  <conditionalFormatting sqref="C32 E32">
    <cfRule type="cellIs" dxfId="282" priority="69" operator="between">
      <formula>0.4999</formula>
      <formula>-0.4999</formula>
    </cfRule>
  </conditionalFormatting>
  <conditionalFormatting sqref="C40:E41">
    <cfRule type="cellIs" dxfId="281" priority="68" operator="between">
      <formula>0.4999</formula>
      <formula>-0.4999</formula>
    </cfRule>
  </conditionalFormatting>
  <conditionalFormatting sqref="D32">
    <cfRule type="cellIs" dxfId="280" priority="67" operator="between">
      <formula>0.4999</formula>
      <formula>-0.4999</formula>
    </cfRule>
  </conditionalFormatting>
  <conditionalFormatting sqref="F42:G43 F36:F39 F44">
    <cfRule type="cellIs" dxfId="279" priority="63" operator="between">
      <formula>0.4999</formula>
      <formula>-0.4999</formula>
    </cfRule>
  </conditionalFormatting>
  <conditionalFormatting sqref="F32">
    <cfRule type="cellIs" dxfId="278" priority="62" operator="between">
      <formula>0.4999</formula>
      <formula>-0.4999</formula>
    </cfRule>
  </conditionalFormatting>
  <conditionalFormatting sqref="F40:F41">
    <cfRule type="cellIs" dxfId="277" priority="61" operator="between">
      <formula>0.4999</formula>
      <formula>-0.4999</formula>
    </cfRule>
  </conditionalFormatting>
  <conditionalFormatting sqref="H42:I43">
    <cfRule type="cellIs" dxfId="276" priority="60" operator="between">
      <formula>0.4999</formula>
      <formula>-0.4999</formula>
    </cfRule>
  </conditionalFormatting>
  <conditionalFormatting sqref="C29:F29">
    <cfRule type="cellIs" dxfId="275" priority="58" operator="between">
      <formula>0.4999</formula>
      <formula>-0.4999</formula>
    </cfRule>
  </conditionalFormatting>
  <conditionalFormatting sqref="I44">
    <cfRule type="cellIs" dxfId="274" priority="56" operator="between">
      <formula>0.4999</formula>
      <formula>-0.4999</formula>
    </cfRule>
  </conditionalFormatting>
  <conditionalFormatting sqref="G44">
    <cfRule type="cellIs" dxfId="273" priority="55" operator="between">
      <formula>0.4999</formula>
      <formula>-0.4999</formula>
    </cfRule>
  </conditionalFormatting>
  <conditionalFormatting sqref="H44">
    <cfRule type="cellIs" dxfId="272" priority="54" operator="between">
      <formula>0.4999</formula>
      <formula>-0.4999</formula>
    </cfRule>
  </conditionalFormatting>
  <conditionalFormatting sqref="G30:G31 G10:G28">
    <cfRule type="cellIs" dxfId="271" priority="29" operator="between">
      <formula>0.4999</formula>
      <formula>-0.4999</formula>
    </cfRule>
  </conditionalFormatting>
  <conditionalFormatting sqref="G36:G39">
    <cfRule type="cellIs" dxfId="270" priority="28" operator="between">
      <formula>0.4999</formula>
      <formula>-0.4999</formula>
    </cfRule>
  </conditionalFormatting>
  <conditionalFormatting sqref="G32">
    <cfRule type="cellIs" dxfId="269" priority="27" operator="between">
      <formula>0.4999</formula>
      <formula>-0.4999</formula>
    </cfRule>
  </conditionalFormatting>
  <conditionalFormatting sqref="G40:G41">
    <cfRule type="cellIs" dxfId="268" priority="26" operator="between">
      <formula>0.4999</formula>
      <formula>-0.4999</formula>
    </cfRule>
  </conditionalFormatting>
  <conditionalFormatting sqref="G29">
    <cfRule type="cellIs" dxfId="267" priority="25" operator="between">
      <formula>0.4999</formula>
      <formula>-0.4999</formula>
    </cfRule>
  </conditionalFormatting>
  <conditionalFormatting sqref="H30:I31 H10:I28">
    <cfRule type="cellIs" dxfId="266" priority="6" operator="between">
      <formula>0.4999</formula>
      <formula>-0.4999</formula>
    </cfRule>
  </conditionalFormatting>
  <conditionalFormatting sqref="H36:I39">
    <cfRule type="cellIs" dxfId="265" priority="5" operator="between">
      <formula>0.4999</formula>
      <formula>-0.4999</formula>
    </cfRule>
  </conditionalFormatting>
  <conditionalFormatting sqref="I32">
    <cfRule type="cellIs" dxfId="264" priority="4" operator="between">
      <formula>0.4999</formula>
      <formula>-0.4999</formula>
    </cfRule>
  </conditionalFormatting>
  <conditionalFormatting sqref="H40:I41">
    <cfRule type="cellIs" dxfId="263" priority="3" operator="between">
      <formula>0.4999</formula>
      <formula>-0.4999</formula>
    </cfRule>
  </conditionalFormatting>
  <conditionalFormatting sqref="H32">
    <cfRule type="cellIs" dxfId="262" priority="2" operator="between">
      <formula>0.4999</formula>
      <formula>-0.4999</formula>
    </cfRule>
  </conditionalFormatting>
  <conditionalFormatting sqref="H29:I29">
    <cfRule type="cellIs" dxfId="261" priority="1" operator="between">
      <formula>0.4999</formula>
      <formula>-0.4999</formula>
    </cfRule>
  </conditionalFormatting>
  <pageMargins left="0.25" right="0.25" top="0.5" bottom="0.5" header="0" footer="0"/>
  <pageSetup scale="99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71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302" customWidth="1"/>
    <col min="2" max="2" width="62" style="303" customWidth="1"/>
    <col min="3" max="5" width="11.7109375" style="303" customWidth="1"/>
    <col min="6" max="6" width="2.7109375" style="303" customWidth="1"/>
    <col min="7" max="9" width="11.7109375" style="303" customWidth="1"/>
    <col min="10" max="10" width="3.7109375" style="303" customWidth="1"/>
    <col min="11" max="16384" width="9.140625" style="303"/>
  </cols>
  <sheetData>
    <row r="1" spans="1:9" ht="12" customHeight="1">
      <c r="A1" s="814"/>
    </row>
    <row r="2" spans="1:9" ht="15" customHeight="1">
      <c r="B2" s="574" t="s">
        <v>455</v>
      </c>
      <c r="C2" s="642"/>
      <c r="D2" s="642"/>
      <c r="E2" s="591"/>
      <c r="F2" s="643"/>
      <c r="G2" s="642"/>
      <c r="H2" s="642"/>
      <c r="I2" s="575" t="s">
        <v>1</v>
      </c>
    </row>
    <row r="3" spans="1:9" ht="15" customHeight="1">
      <c r="B3" s="1263" t="s">
        <v>240</v>
      </c>
      <c r="C3" s="65"/>
      <c r="D3" s="65"/>
      <c r="E3" s="66"/>
      <c r="F3" s="66"/>
      <c r="G3" s="65"/>
      <c r="H3" s="65"/>
      <c r="I3" s="645"/>
    </row>
    <row r="4" spans="1:9" ht="12" customHeight="1">
      <c r="B4" s="1262"/>
      <c r="C4" s="65"/>
      <c r="D4" s="65"/>
      <c r="E4" s="157"/>
      <c r="F4" s="66"/>
      <c r="G4" s="65"/>
      <c r="H4" s="65"/>
      <c r="I4" s="754" t="s">
        <v>2</v>
      </c>
    </row>
    <row r="5" spans="1:9" ht="12" customHeight="1">
      <c r="B5" s="1040"/>
      <c r="C5" s="1260" t="s">
        <v>3</v>
      </c>
      <c r="D5" s="1260"/>
      <c r="E5" s="1260"/>
      <c r="F5" s="1260"/>
      <c r="G5" s="1260" t="s">
        <v>3</v>
      </c>
      <c r="H5" s="1260"/>
      <c r="I5" s="1259"/>
    </row>
    <row r="6" spans="1:9" ht="12" customHeight="1">
      <c r="B6" s="1258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9" ht="12" customHeight="1">
      <c r="B7" s="1258"/>
      <c r="C7" s="799" t="s">
        <v>4</v>
      </c>
      <c r="D7" s="799" t="s">
        <v>5</v>
      </c>
      <c r="E7" s="800" t="s">
        <v>6</v>
      </c>
      <c r="F7" s="801"/>
      <c r="G7" s="799" t="s">
        <v>4</v>
      </c>
      <c r="H7" s="799" t="s">
        <v>5</v>
      </c>
      <c r="I7" s="800" t="s">
        <v>6</v>
      </c>
    </row>
    <row r="8" spans="1:9" ht="12" customHeight="1">
      <c r="B8" s="1258"/>
      <c r="C8" s="799" t="s">
        <v>8</v>
      </c>
      <c r="D8" s="799" t="s">
        <v>8</v>
      </c>
      <c r="E8" s="1319" t="s">
        <v>9</v>
      </c>
      <c r="F8" s="801"/>
      <c r="G8" s="799" t="s">
        <v>8</v>
      </c>
      <c r="H8" s="799" t="s">
        <v>8</v>
      </c>
      <c r="I8" s="1319" t="s">
        <v>9</v>
      </c>
    </row>
    <row r="9" spans="1:9" ht="12" customHeight="1">
      <c r="A9" s="303"/>
      <c r="B9" s="1249"/>
      <c r="C9" s="799"/>
      <c r="D9" s="799"/>
      <c r="E9" s="1319"/>
      <c r="F9" s="801"/>
      <c r="G9" s="799"/>
      <c r="H9" s="799"/>
      <c r="I9" s="1319"/>
    </row>
    <row r="10" spans="1:9" s="319" customFormat="1" ht="12" customHeight="1">
      <c r="B10" s="988" t="s">
        <v>151</v>
      </c>
      <c r="C10" s="33">
        <v>58.637699999999995</v>
      </c>
      <c r="D10" s="33">
        <v>48.0289</v>
      </c>
      <c r="E10" s="1011">
        <v>106.66659999999999</v>
      </c>
      <c r="F10" s="44"/>
      <c r="G10" s="33">
        <v>53.213213000000003</v>
      </c>
      <c r="H10" s="33">
        <v>44.825688</v>
      </c>
      <c r="I10" s="1011">
        <v>98.038900999999996</v>
      </c>
    </row>
    <row r="11" spans="1:9" s="319" customFormat="1" ht="12" customHeight="1">
      <c r="B11" s="988" t="s">
        <v>150</v>
      </c>
      <c r="C11" s="33">
        <v>9.8783999999999992</v>
      </c>
      <c r="D11" s="33">
        <v>11.538499999999999</v>
      </c>
      <c r="E11" s="1011">
        <v>21.416899999999998</v>
      </c>
      <c r="F11" s="44"/>
      <c r="G11" s="33">
        <v>16.401646</v>
      </c>
      <c r="H11" s="33">
        <v>24.906804000000001</v>
      </c>
      <c r="I11" s="1011">
        <v>41.308450000000001</v>
      </c>
    </row>
    <row r="12" spans="1:9" ht="12" customHeight="1">
      <c r="A12" s="303"/>
      <c r="B12" s="1303" t="s">
        <v>10</v>
      </c>
      <c r="C12" s="1076">
        <v>68.516000000000005</v>
      </c>
      <c r="D12" s="1076">
        <v>59.567399999999999</v>
      </c>
      <c r="E12" s="661">
        <v>128.08340000000001</v>
      </c>
      <c r="F12" s="1076"/>
      <c r="G12" s="1076">
        <v>69.614858999999996</v>
      </c>
      <c r="H12" s="1076">
        <v>69.732491999999993</v>
      </c>
      <c r="I12" s="661">
        <v>139.347351</v>
      </c>
    </row>
    <row r="13" spans="1:9" ht="12" customHeight="1">
      <c r="A13" s="303"/>
      <c r="B13" s="1256"/>
      <c r="C13" s="803"/>
      <c r="D13" s="803"/>
      <c r="E13" s="804"/>
      <c r="F13" s="803"/>
      <c r="G13" s="803"/>
      <c r="H13" s="803"/>
      <c r="I13" s="804"/>
    </row>
    <row r="14" spans="1:9" ht="12" customHeight="1">
      <c r="A14" s="303"/>
      <c r="B14" s="1030" t="s">
        <v>27</v>
      </c>
      <c r="C14" s="33">
        <v>-4.4722999999999971</v>
      </c>
      <c r="D14" s="33">
        <v>63.418599999999998</v>
      </c>
      <c r="E14" s="1011">
        <v>58.946300000000001</v>
      </c>
      <c r="F14" s="33"/>
      <c r="G14" s="33">
        <v>-76.370610999999997</v>
      </c>
      <c r="H14" s="33">
        <v>-54.954377999999998</v>
      </c>
      <c r="I14" s="1011">
        <v>-131.32498899999999</v>
      </c>
    </row>
    <row r="15" spans="1:9" s="8" customFormat="1" ht="12" customHeight="1">
      <c r="A15" s="38"/>
      <c r="B15" s="1046" t="s">
        <v>28</v>
      </c>
      <c r="C15" s="33">
        <v>20.727799999999998</v>
      </c>
      <c r="D15" s="33">
        <v>62.7119</v>
      </c>
      <c r="E15" s="1011">
        <v>83.439700000000002</v>
      </c>
      <c r="F15" s="33"/>
      <c r="G15" s="33">
        <v>0.86576900000000001</v>
      </c>
      <c r="H15" s="33">
        <v>2.223976</v>
      </c>
      <c r="I15" s="1011">
        <v>3.0897450000000002</v>
      </c>
    </row>
    <row r="16" spans="1:9" s="8" customFormat="1" ht="12" customHeight="1">
      <c r="A16" s="38"/>
      <c r="B16" s="1046" t="s">
        <v>29</v>
      </c>
      <c r="C16" s="33">
        <v>0</v>
      </c>
      <c r="D16" s="33">
        <v>0</v>
      </c>
      <c r="E16" s="1011">
        <v>0</v>
      </c>
      <c r="F16" s="33"/>
      <c r="G16" s="33">
        <v>0</v>
      </c>
      <c r="H16" s="33">
        <v>0</v>
      </c>
      <c r="I16" s="1011">
        <v>0</v>
      </c>
    </row>
    <row r="17" spans="1:10" s="8" customFormat="1" ht="12" customHeight="1">
      <c r="B17" s="207" t="s">
        <v>30</v>
      </c>
      <c r="C17" s="208">
        <v>-181.5959</v>
      </c>
      <c r="D17" s="208">
        <v>-70.143200000000007</v>
      </c>
      <c r="E17" s="807">
        <v>-251.73910000000001</v>
      </c>
      <c r="F17" s="208"/>
      <c r="G17" s="208">
        <v>-15.935527</v>
      </c>
      <c r="H17" s="208">
        <v>-21.802887999999999</v>
      </c>
      <c r="I17" s="807">
        <v>-37.738415000000003</v>
      </c>
    </row>
    <row r="18" spans="1:10" s="8" customFormat="1" ht="12" customHeight="1">
      <c r="B18" s="1012" t="s">
        <v>32</v>
      </c>
      <c r="C18" s="805">
        <v>-96.8245</v>
      </c>
      <c r="D18" s="805">
        <v>115.55459999999999</v>
      </c>
      <c r="E18" s="806">
        <v>18.730099999999993</v>
      </c>
      <c r="F18" s="58"/>
      <c r="G18" s="805">
        <v>-21.825510000000001</v>
      </c>
      <c r="H18" s="805">
        <v>-4.8007980000000003</v>
      </c>
      <c r="I18" s="806">
        <v>-26.626308000000002</v>
      </c>
    </row>
    <row r="19" spans="1:10" s="8" customFormat="1" ht="12" customHeight="1">
      <c r="B19" s="207" t="s">
        <v>457</v>
      </c>
      <c r="C19" s="33">
        <v>-8.2140999999999984</v>
      </c>
      <c r="D19" s="33">
        <v>17.012600000000003</v>
      </c>
      <c r="E19" s="807">
        <v>8.7985000000000042</v>
      </c>
      <c r="F19" s="208"/>
      <c r="G19" s="33">
        <v>-36.874766000000001</v>
      </c>
      <c r="H19" s="33">
        <v>-12.949792</v>
      </c>
      <c r="I19" s="807">
        <v>-49.824558000000003</v>
      </c>
    </row>
    <row r="20" spans="1:10" s="8" customFormat="1" ht="12" customHeight="1">
      <c r="B20" s="1012" t="s">
        <v>458</v>
      </c>
      <c r="C20" s="805">
        <v>-105.0386</v>
      </c>
      <c r="D20" s="805">
        <v>132.56719999999999</v>
      </c>
      <c r="E20" s="806">
        <v>27.528599999999983</v>
      </c>
      <c r="F20" s="58"/>
      <c r="G20" s="805">
        <v>-58.700276000000002</v>
      </c>
      <c r="H20" s="805">
        <v>-17.750590000000003</v>
      </c>
      <c r="I20" s="806">
        <v>-76.450866000000005</v>
      </c>
    </row>
    <row r="21" spans="1:10" s="8" customFormat="1" ht="12" customHeight="1">
      <c r="B21" s="207" t="s">
        <v>459</v>
      </c>
      <c r="C21" s="33">
        <v>8.4382000000000001</v>
      </c>
      <c r="D21" s="33">
        <v>2.4287000000000001</v>
      </c>
      <c r="E21" s="807">
        <v>10.866900000000001</v>
      </c>
      <c r="F21" s="33"/>
      <c r="G21" s="33">
        <v>14.204255</v>
      </c>
      <c r="H21" s="33">
        <v>28.704768999999999</v>
      </c>
      <c r="I21" s="807">
        <v>42.909024000000002</v>
      </c>
    </row>
    <row r="22" spans="1:10" s="8" customFormat="1" ht="12" customHeight="1">
      <c r="B22" s="50" t="s">
        <v>18</v>
      </c>
      <c r="C22" s="49">
        <v>-96.600399999999979</v>
      </c>
      <c r="D22" s="49">
        <v>134.99600000000001</v>
      </c>
      <c r="E22" s="655">
        <v>38.39560000000003</v>
      </c>
      <c r="F22" s="49"/>
      <c r="G22" s="49">
        <v>-44.496020999999999</v>
      </c>
      <c r="H22" s="49">
        <v>10.954179</v>
      </c>
      <c r="I22" s="655">
        <v>-33.541842000000003</v>
      </c>
    </row>
    <row r="23" spans="1:10" s="8" customFormat="1" ht="12" customHeight="1">
      <c r="B23" s="681"/>
      <c r="C23" s="589"/>
      <c r="D23" s="589"/>
      <c r="E23" s="590"/>
      <c r="F23" s="589"/>
      <c r="G23" s="589"/>
      <c r="H23" s="589"/>
      <c r="I23" s="590"/>
      <c r="J23" s="303"/>
    </row>
    <row r="24" spans="1:10" ht="12.75" customHeight="1">
      <c r="A24" s="808"/>
      <c r="B24" s="1318" t="s">
        <v>17</v>
      </c>
      <c r="C24" s="1316">
        <v>64.427099999999996</v>
      </c>
      <c r="D24" s="1316">
        <v>52.13</v>
      </c>
      <c r="E24" s="661">
        <v>116.55709999999999</v>
      </c>
      <c r="F24" s="1317"/>
      <c r="G24" s="1316">
        <v>61.265673</v>
      </c>
      <c r="H24" s="1316">
        <v>99.514092000000005</v>
      </c>
      <c r="I24" s="661">
        <v>160.779765</v>
      </c>
    </row>
    <row r="25" spans="1:10" ht="12" customHeight="1">
      <c r="A25" s="808"/>
      <c r="B25" s="1249"/>
      <c r="C25" s="809"/>
      <c r="D25" s="809"/>
      <c r="E25" s="810"/>
      <c r="F25" s="811"/>
      <c r="G25" s="809"/>
      <c r="H25" s="809"/>
      <c r="I25" s="810"/>
    </row>
    <row r="26" spans="1:10" ht="12" customHeight="1">
      <c r="A26" s="808"/>
      <c r="B26" s="1009" t="s">
        <v>460</v>
      </c>
      <c r="C26" s="809">
        <v>3206</v>
      </c>
      <c r="D26" s="809">
        <v>3741</v>
      </c>
      <c r="E26" s="1247">
        <v>3741</v>
      </c>
      <c r="F26" s="811"/>
      <c r="G26" s="809">
        <v>3795.94</v>
      </c>
      <c r="H26" s="809">
        <v>3925.7020000000002</v>
      </c>
      <c r="I26" s="1247">
        <v>3925.7020000000002</v>
      </c>
    </row>
    <row r="27" spans="1:10" ht="12" customHeight="1">
      <c r="A27" s="303"/>
      <c r="B27" s="1074"/>
      <c r="C27" s="803"/>
      <c r="D27" s="803"/>
      <c r="E27" s="1078"/>
      <c r="F27" s="122"/>
      <c r="G27" s="803"/>
      <c r="H27" s="803"/>
      <c r="I27" s="1078"/>
    </row>
    <row r="28" spans="1:10" ht="12" customHeight="1">
      <c r="A28" s="303"/>
      <c r="B28" s="1249" t="s">
        <v>55</v>
      </c>
      <c r="C28" s="122"/>
      <c r="D28" s="122"/>
      <c r="E28" s="1078"/>
      <c r="F28" s="122"/>
      <c r="G28" s="122"/>
      <c r="H28" s="122"/>
      <c r="I28" s="1078"/>
    </row>
    <row r="29" spans="1:10" s="1" customFormat="1" ht="12" customHeight="1">
      <c r="A29" s="2"/>
      <c r="B29" s="1244" t="s">
        <v>461</v>
      </c>
      <c r="C29" s="1286">
        <v>18.327300000000001</v>
      </c>
      <c r="D29" s="1286">
        <v>21.5868</v>
      </c>
      <c r="E29" s="1081">
        <v>39.914100000000005</v>
      </c>
      <c r="F29" s="1313"/>
      <c r="G29" s="1286">
        <v>21.118213000000001</v>
      </c>
      <c r="H29" s="1286">
        <v>20.029107</v>
      </c>
      <c r="I29" s="1081">
        <v>41.147320000000001</v>
      </c>
      <c r="J29" s="303"/>
    </row>
    <row r="30" spans="1:10" s="329" customFormat="1" ht="12" customHeight="1">
      <c r="B30" s="1249"/>
      <c r="C30" s="113"/>
      <c r="D30" s="113"/>
      <c r="E30" s="1058"/>
      <c r="F30" s="326"/>
      <c r="G30" s="113"/>
      <c r="H30" s="113"/>
      <c r="I30" s="1058"/>
    </row>
    <row r="31" spans="1:10" s="329" customFormat="1" ht="12" customHeight="1">
      <c r="B31" s="1249" t="s">
        <v>106</v>
      </c>
      <c r="C31" s="113"/>
      <c r="D31" s="113"/>
      <c r="E31" s="1058"/>
      <c r="F31" s="326"/>
      <c r="G31" s="113"/>
      <c r="H31" s="113"/>
      <c r="I31" s="1058"/>
    </row>
    <row r="32" spans="1:10" s="329" customFormat="1" ht="12" customHeight="1">
      <c r="B32" s="988" t="s">
        <v>462</v>
      </c>
      <c r="C32" s="258">
        <v>7282.5550999999996</v>
      </c>
      <c r="D32" s="258">
        <v>5940.5835000000006</v>
      </c>
      <c r="E32" s="994">
        <v>13223.1386</v>
      </c>
      <c r="F32" s="258"/>
      <c r="G32" s="258">
        <v>3602.3358859999998</v>
      </c>
      <c r="H32" s="258">
        <v>6147.0503189999999</v>
      </c>
      <c r="I32" s="994">
        <v>9749.3862050000007</v>
      </c>
    </row>
    <row r="33" spans="1:10" s="329" customFormat="1" ht="12" customHeight="1">
      <c r="B33" s="1244" t="s">
        <v>47</v>
      </c>
      <c r="C33" s="1287">
        <v>2153.69</v>
      </c>
      <c r="D33" s="1287">
        <v>-928.52040000000011</v>
      </c>
      <c r="E33" s="1312">
        <v>1225.1695999999999</v>
      </c>
      <c r="F33" s="1287"/>
      <c r="G33" s="1287">
        <v>-2765.6412890000001</v>
      </c>
      <c r="H33" s="1287">
        <v>-721.77922599999999</v>
      </c>
      <c r="I33" s="1312">
        <v>-3487.4205149999998</v>
      </c>
    </row>
    <row r="34" spans="1:10" s="329" customFormat="1" ht="12" customHeight="1">
      <c r="B34" s="1249"/>
      <c r="C34" s="303"/>
      <c r="D34" s="303"/>
      <c r="E34" s="1311"/>
      <c r="F34" s="303"/>
      <c r="G34" s="303"/>
      <c r="H34" s="303"/>
      <c r="I34" s="1311"/>
    </row>
    <row r="35" spans="1:10" s="329" customFormat="1" ht="12" customHeight="1">
      <c r="B35" s="1047" t="s">
        <v>468</v>
      </c>
      <c r="C35" s="303"/>
      <c r="D35" s="303"/>
      <c r="E35" s="1311"/>
      <c r="F35" s="303"/>
      <c r="G35" s="303"/>
      <c r="H35" s="303"/>
      <c r="I35" s="1311"/>
    </row>
    <row r="36" spans="1:10" s="329" customFormat="1" ht="12" customHeight="1">
      <c r="B36" s="988" t="s">
        <v>284</v>
      </c>
      <c r="C36" s="258">
        <v>173294.28479359901</v>
      </c>
      <c r="D36" s="258">
        <v>175229.97342367499</v>
      </c>
      <c r="E36" s="994">
        <v>173294.28479359901</v>
      </c>
      <c r="F36" s="258"/>
      <c r="G36" s="258">
        <v>176623.93381199997</v>
      </c>
      <c r="H36" s="258">
        <v>193526.12665300001</v>
      </c>
      <c r="I36" s="994">
        <v>176623.93381199997</v>
      </c>
    </row>
    <row r="37" spans="1:10" s="329" customFormat="1" ht="12" customHeight="1">
      <c r="B37" s="988" t="s">
        <v>464</v>
      </c>
      <c r="C37" s="258">
        <v>7279.4642185100993</v>
      </c>
      <c r="D37" s="258">
        <v>5245.7155640173014</v>
      </c>
      <c r="E37" s="994">
        <v>12525.179782527401</v>
      </c>
      <c r="F37" s="258"/>
      <c r="G37" s="258">
        <v>3558.174176</v>
      </c>
      <c r="H37" s="258">
        <v>6191.2120290000003</v>
      </c>
      <c r="I37" s="994">
        <v>9749.3862050000007</v>
      </c>
    </row>
    <row r="38" spans="1:10" s="329" customFormat="1" ht="12" customHeight="1">
      <c r="B38" s="988" t="s">
        <v>465</v>
      </c>
      <c r="C38" s="258">
        <v>-5051.8367539323999</v>
      </c>
      <c r="D38" s="258">
        <v>-6869.3697133712003</v>
      </c>
      <c r="E38" s="994">
        <v>-11921.2064673036</v>
      </c>
      <c r="F38" s="258"/>
      <c r="G38" s="258">
        <v>-6320.9710850000001</v>
      </c>
      <c r="H38" s="258">
        <v>-6915.8356350000004</v>
      </c>
      <c r="I38" s="994">
        <v>-13236.80672</v>
      </c>
    </row>
    <row r="39" spans="1:10" s="329" customFormat="1" ht="12" customHeight="1">
      <c r="B39" s="988" t="s">
        <v>466</v>
      </c>
      <c r="C39" s="258">
        <v>-1126.0908653252</v>
      </c>
      <c r="D39" s="258">
        <v>15733.392098005099</v>
      </c>
      <c r="E39" s="994">
        <v>14607.3012326799</v>
      </c>
      <c r="F39" s="258"/>
      <c r="G39" s="258">
        <v>144.42063099999999</v>
      </c>
      <c r="H39" s="258">
        <v>11159.343115</v>
      </c>
      <c r="I39" s="994">
        <v>11303.763746000001</v>
      </c>
    </row>
    <row r="40" spans="1:10" s="329" customFormat="1" ht="12" customHeight="1">
      <c r="B40" s="93" t="s">
        <v>450</v>
      </c>
      <c r="C40" s="33">
        <v>834.1520308227</v>
      </c>
      <c r="D40" s="33">
        <v>-12715.777991569299</v>
      </c>
      <c r="E40" s="813">
        <v>-11881.625960746598</v>
      </c>
      <c r="F40" s="33"/>
      <c r="G40" s="33">
        <v>19520.569520000001</v>
      </c>
      <c r="H40" s="33">
        <v>7316.8565330000001</v>
      </c>
      <c r="I40" s="813">
        <v>26837.426052999999</v>
      </c>
    </row>
    <row r="41" spans="1:10" s="329" customFormat="1" ht="12" customHeight="1">
      <c r="B41" s="39" t="s">
        <v>289</v>
      </c>
      <c r="C41" s="49">
        <v>175229.97342367499</v>
      </c>
      <c r="D41" s="49">
        <v>176623.933817991</v>
      </c>
      <c r="E41" s="407">
        <v>176623.933817991</v>
      </c>
      <c r="F41" s="49"/>
      <c r="G41" s="49">
        <v>193526.12665300001</v>
      </c>
      <c r="H41" s="49">
        <v>211277.70269899999</v>
      </c>
      <c r="I41" s="407">
        <v>211277.70269899999</v>
      </c>
    </row>
    <row r="42" spans="1:10" s="329" customFormat="1" ht="12" customHeight="1">
      <c r="B42" s="1249"/>
      <c r="C42" s="113"/>
      <c r="D42" s="113"/>
      <c r="E42" s="1058"/>
      <c r="F42" s="113"/>
      <c r="G42" s="113"/>
      <c r="H42" s="113"/>
      <c r="I42" s="1058"/>
    </row>
    <row r="43" spans="1:10" s="329" customFormat="1" ht="12" customHeight="1">
      <c r="B43" s="1249" t="s">
        <v>250</v>
      </c>
      <c r="C43" s="113"/>
      <c r="D43" s="113"/>
      <c r="E43" s="1058"/>
      <c r="F43" s="113"/>
      <c r="G43" s="113"/>
      <c r="H43" s="113"/>
      <c r="I43" s="1058"/>
    </row>
    <row r="44" spans="1:10" s="329" customFormat="1" ht="12" customHeight="1">
      <c r="B44" s="1074" t="s">
        <v>19</v>
      </c>
      <c r="C44" s="258">
        <v>2.6520990889999996</v>
      </c>
      <c r="D44" s="258">
        <v>-1.0760437780000007</v>
      </c>
      <c r="E44" s="994">
        <v>1.5760553109999988</v>
      </c>
      <c r="F44" s="258"/>
      <c r="G44" s="258">
        <v>52.284365588999997</v>
      </c>
      <c r="H44" s="258">
        <v>36.498420137000004</v>
      </c>
      <c r="I44" s="994">
        <v>88.782785726</v>
      </c>
      <c r="J44" s="303"/>
    </row>
    <row r="45" spans="1:10" s="329" customFormat="1" ht="12" customHeight="1">
      <c r="B45" s="1244" t="s">
        <v>251</v>
      </c>
      <c r="C45" s="1310">
        <v>6.9679473449972247E-4</v>
      </c>
      <c r="D45" s="1310">
        <v>-2.7657024889764383E-4</v>
      </c>
      <c r="E45" s="1309">
        <v>2.0476729041096384E-4</v>
      </c>
      <c r="F45" s="1310"/>
      <c r="G45" s="1310">
        <v>7.3731212058244285E-3</v>
      </c>
      <c r="H45" s="1310">
        <v>7.1962266902493516E-3</v>
      </c>
      <c r="I45" s="1309">
        <v>7.2993580484378151E-3</v>
      </c>
      <c r="J45" s="303"/>
    </row>
    <row r="46" spans="1:10" ht="12" customHeight="1">
      <c r="A46" s="303"/>
      <c r="B46" s="814"/>
      <c r="C46" s="1493"/>
      <c r="D46" s="1494"/>
      <c r="E46" s="1493"/>
      <c r="F46" s="1495"/>
      <c r="G46" s="1494"/>
      <c r="H46" s="1494"/>
      <c r="I46" s="1493"/>
    </row>
    <row r="47" spans="1:10" ht="12" customHeight="1">
      <c r="A47" s="303"/>
      <c r="B47" s="1141" t="s">
        <v>467</v>
      </c>
      <c r="C47" s="814"/>
      <c r="E47" s="814"/>
      <c r="F47" s="1496"/>
      <c r="I47" s="814"/>
    </row>
    <row r="48" spans="1:10" ht="12" customHeight="1">
      <c r="A48" s="303"/>
      <c r="B48" s="1104"/>
    </row>
    <row r="49" spans="1:1" ht="12" customHeight="1">
      <c r="A49" s="303"/>
    </row>
    <row r="50" spans="1:1" ht="12" customHeight="1">
      <c r="A50" s="303"/>
    </row>
    <row r="51" spans="1:1" ht="12" customHeight="1">
      <c r="A51" s="303"/>
    </row>
    <row r="52" spans="1:1" ht="12" customHeight="1">
      <c r="A52" s="303"/>
    </row>
    <row r="53" spans="1:1" ht="12" customHeight="1">
      <c r="A53" s="303"/>
    </row>
    <row r="54" spans="1:1" ht="12" customHeight="1">
      <c r="A54" s="303"/>
    </row>
    <row r="55" spans="1:1" ht="12" customHeight="1">
      <c r="A55" s="303"/>
    </row>
    <row r="56" spans="1:1" ht="12" customHeight="1">
      <c r="A56" s="303"/>
    </row>
    <row r="57" spans="1:1" ht="12" customHeight="1">
      <c r="A57" s="303"/>
    </row>
    <row r="58" spans="1:1" ht="12" customHeight="1">
      <c r="A58" s="303"/>
    </row>
    <row r="59" spans="1:1" ht="12" customHeight="1">
      <c r="A59" s="303"/>
    </row>
    <row r="60" spans="1:1" ht="12" customHeight="1">
      <c r="A60" s="303"/>
    </row>
    <row r="61" spans="1:1" ht="12" customHeight="1">
      <c r="A61" s="303"/>
    </row>
    <row r="62" spans="1:1" ht="12" customHeight="1">
      <c r="A62" s="303"/>
    </row>
    <row r="63" spans="1:1" ht="12" customHeight="1">
      <c r="A63" s="303"/>
    </row>
    <row r="64" spans="1:1" ht="12" customHeight="1">
      <c r="A64" s="303"/>
    </row>
    <row r="65" spans="1:1" ht="12" customHeight="1">
      <c r="A65" s="303"/>
    </row>
    <row r="66" spans="1:1" ht="12" customHeight="1">
      <c r="A66" s="303"/>
    </row>
    <row r="67" spans="1:1" ht="12" customHeight="1">
      <c r="A67" s="303"/>
    </row>
    <row r="68" spans="1:1" ht="12" customHeight="1">
      <c r="A68" s="303"/>
    </row>
    <row r="69" spans="1:1" ht="12" customHeight="1">
      <c r="A69" s="303"/>
    </row>
    <row r="70" spans="1:1" ht="12" customHeight="1">
      <c r="A70" s="303"/>
    </row>
    <row r="71" spans="1:1" ht="12" customHeight="1">
      <c r="A71" s="303"/>
    </row>
    <row r="72" spans="1:1" ht="12" customHeight="1">
      <c r="A72" s="303"/>
    </row>
    <row r="73" spans="1:1" ht="12" customHeight="1">
      <c r="A73" s="303"/>
    </row>
    <row r="74" spans="1:1" ht="12" customHeight="1">
      <c r="A74" s="303"/>
    </row>
    <row r="75" spans="1:1" ht="12" customHeight="1">
      <c r="A75" s="303"/>
    </row>
    <row r="76" spans="1:1" ht="12" customHeight="1">
      <c r="A76" s="303"/>
    </row>
    <row r="77" spans="1:1" ht="12" customHeight="1">
      <c r="A77" s="303"/>
    </row>
    <row r="78" spans="1:1" ht="12" customHeight="1">
      <c r="A78" s="303"/>
    </row>
    <row r="79" spans="1:1" ht="12" customHeight="1">
      <c r="A79" s="303"/>
    </row>
    <row r="80" spans="1:1" ht="12" customHeight="1">
      <c r="A80" s="303"/>
    </row>
    <row r="81" spans="1:1" ht="12" customHeight="1">
      <c r="A81" s="303"/>
    </row>
    <row r="82" spans="1:1" ht="12" customHeight="1">
      <c r="A82" s="303"/>
    </row>
    <row r="83" spans="1:1" ht="12" customHeight="1">
      <c r="A83" s="303"/>
    </row>
    <row r="84" spans="1:1" ht="12" customHeight="1">
      <c r="A84" s="303"/>
    </row>
    <row r="85" spans="1:1" ht="12" customHeight="1">
      <c r="A85" s="303"/>
    </row>
    <row r="86" spans="1:1" ht="12" customHeight="1">
      <c r="A86" s="303"/>
    </row>
    <row r="87" spans="1:1" ht="12" customHeight="1">
      <c r="A87" s="303"/>
    </row>
    <row r="88" spans="1:1" ht="12" customHeight="1">
      <c r="A88" s="303"/>
    </row>
    <row r="89" spans="1:1" ht="12" customHeight="1">
      <c r="A89" s="303"/>
    </row>
    <row r="90" spans="1:1" ht="12" customHeight="1">
      <c r="A90" s="303"/>
    </row>
    <row r="91" spans="1:1" ht="12" customHeight="1">
      <c r="A91" s="303"/>
    </row>
    <row r="92" spans="1:1" ht="12" customHeight="1">
      <c r="A92" s="303"/>
    </row>
    <row r="93" spans="1:1" ht="12" customHeight="1">
      <c r="A93" s="303"/>
    </row>
    <row r="94" spans="1:1" ht="12" customHeight="1">
      <c r="A94" s="303"/>
    </row>
    <row r="95" spans="1:1" ht="12" customHeight="1">
      <c r="A95" s="303"/>
    </row>
    <row r="96" spans="1:1" ht="12" customHeight="1">
      <c r="A96" s="303"/>
    </row>
    <row r="97" spans="1:1" ht="12" customHeight="1">
      <c r="A97" s="303"/>
    </row>
    <row r="98" spans="1:1" ht="12" customHeight="1">
      <c r="A98" s="303"/>
    </row>
    <row r="99" spans="1:1" ht="12" customHeight="1">
      <c r="A99" s="303"/>
    </row>
    <row r="100" spans="1:1" ht="12" customHeight="1">
      <c r="A100" s="303"/>
    </row>
    <row r="101" spans="1:1" ht="12" customHeight="1">
      <c r="A101" s="303"/>
    </row>
    <row r="102" spans="1:1" ht="12" customHeight="1">
      <c r="A102" s="303"/>
    </row>
    <row r="103" spans="1:1" ht="12" customHeight="1">
      <c r="A103" s="303"/>
    </row>
    <row r="104" spans="1:1" ht="12" customHeight="1">
      <c r="A104" s="303"/>
    </row>
    <row r="105" spans="1:1" ht="12" customHeight="1">
      <c r="A105" s="303"/>
    </row>
    <row r="106" spans="1:1" ht="12" customHeight="1">
      <c r="A106" s="303"/>
    </row>
    <row r="107" spans="1:1" ht="12" customHeight="1">
      <c r="A107" s="303"/>
    </row>
    <row r="108" spans="1:1" ht="12" customHeight="1">
      <c r="A108" s="303"/>
    </row>
    <row r="109" spans="1:1" ht="12" customHeight="1">
      <c r="A109" s="303"/>
    </row>
    <row r="110" spans="1:1" ht="12" customHeight="1">
      <c r="A110" s="303"/>
    </row>
    <row r="111" spans="1:1" ht="12" customHeight="1">
      <c r="A111" s="303"/>
    </row>
    <row r="112" spans="1:1" ht="12" customHeight="1">
      <c r="A112" s="303"/>
    </row>
    <row r="113" spans="1:1" ht="12" customHeight="1">
      <c r="A113" s="303"/>
    </row>
    <row r="114" spans="1:1" ht="12" customHeight="1">
      <c r="A114" s="303"/>
    </row>
    <row r="115" spans="1:1" ht="12" customHeight="1">
      <c r="A115" s="303"/>
    </row>
    <row r="116" spans="1:1" ht="12" customHeight="1">
      <c r="A116" s="303"/>
    </row>
    <row r="117" spans="1:1" ht="12" customHeight="1">
      <c r="A117" s="303"/>
    </row>
    <row r="118" spans="1:1" ht="12" customHeight="1">
      <c r="A118" s="303"/>
    </row>
    <row r="119" spans="1:1" ht="12" customHeight="1">
      <c r="A119" s="303"/>
    </row>
    <row r="120" spans="1:1" ht="12" customHeight="1">
      <c r="A120" s="303"/>
    </row>
    <row r="121" spans="1:1" ht="12" customHeight="1">
      <c r="A121" s="303"/>
    </row>
    <row r="122" spans="1:1" ht="12" customHeight="1">
      <c r="A122" s="303"/>
    </row>
    <row r="123" spans="1:1" ht="12" customHeight="1">
      <c r="A123" s="303"/>
    </row>
    <row r="124" spans="1:1" ht="12" customHeight="1">
      <c r="A124" s="303"/>
    </row>
    <row r="125" spans="1:1" ht="12" customHeight="1">
      <c r="A125" s="303"/>
    </row>
    <row r="126" spans="1:1" ht="12" customHeight="1">
      <c r="A126" s="303"/>
    </row>
    <row r="127" spans="1:1" ht="12" customHeight="1">
      <c r="A127" s="303"/>
    </row>
    <row r="128" spans="1:1" ht="12" customHeight="1">
      <c r="A128" s="303"/>
    </row>
    <row r="129" spans="1:1" ht="12" customHeight="1">
      <c r="A129" s="303"/>
    </row>
    <row r="130" spans="1:1" ht="12" customHeight="1">
      <c r="A130" s="303"/>
    </row>
    <row r="131" spans="1:1" ht="12" customHeight="1">
      <c r="A131" s="303"/>
    </row>
    <row r="132" spans="1:1" ht="12" customHeight="1">
      <c r="A132" s="303"/>
    </row>
    <row r="133" spans="1:1" ht="12" customHeight="1">
      <c r="A133" s="303"/>
    </row>
    <row r="134" spans="1:1" ht="12" customHeight="1">
      <c r="A134" s="303"/>
    </row>
    <row r="135" spans="1:1" ht="12" customHeight="1">
      <c r="A135" s="303"/>
    </row>
    <row r="136" spans="1:1" ht="12" customHeight="1">
      <c r="A136" s="303"/>
    </row>
    <row r="137" spans="1:1" ht="12" customHeight="1">
      <c r="A137" s="303"/>
    </row>
    <row r="138" spans="1:1" ht="12" customHeight="1">
      <c r="A138" s="303"/>
    </row>
    <row r="139" spans="1:1" ht="12" customHeight="1">
      <c r="A139" s="303"/>
    </row>
    <row r="140" spans="1:1" ht="12" customHeight="1">
      <c r="A140" s="303"/>
    </row>
    <row r="141" spans="1:1" ht="12" customHeight="1">
      <c r="A141" s="303"/>
    </row>
    <row r="142" spans="1:1" ht="12" customHeight="1">
      <c r="A142" s="303"/>
    </row>
    <row r="143" spans="1:1" ht="12" customHeight="1">
      <c r="A143" s="303"/>
    </row>
    <row r="144" spans="1:1" ht="12" customHeight="1">
      <c r="A144" s="303"/>
    </row>
    <row r="145" spans="1:1" ht="12" customHeight="1">
      <c r="A145" s="303"/>
    </row>
    <row r="146" spans="1:1" ht="12" customHeight="1">
      <c r="A146" s="303"/>
    </row>
    <row r="147" spans="1:1" ht="12" customHeight="1">
      <c r="A147" s="303"/>
    </row>
    <row r="148" spans="1:1" ht="12" customHeight="1">
      <c r="A148" s="303"/>
    </row>
    <row r="149" spans="1:1" ht="12" customHeight="1">
      <c r="A149" s="303"/>
    </row>
    <row r="150" spans="1:1" ht="12" customHeight="1">
      <c r="A150" s="303"/>
    </row>
    <row r="151" spans="1:1" ht="12" customHeight="1">
      <c r="A151" s="303"/>
    </row>
    <row r="152" spans="1:1" ht="12" customHeight="1">
      <c r="A152" s="303"/>
    </row>
    <row r="153" spans="1:1" ht="12" customHeight="1">
      <c r="A153" s="303"/>
    </row>
    <row r="154" spans="1:1" ht="12" customHeight="1">
      <c r="A154" s="303"/>
    </row>
    <row r="155" spans="1:1" ht="12" customHeight="1">
      <c r="A155" s="303"/>
    </row>
    <row r="156" spans="1:1" ht="12" customHeight="1">
      <c r="A156" s="303"/>
    </row>
    <row r="157" spans="1:1" ht="12" customHeight="1">
      <c r="A157" s="303"/>
    </row>
    <row r="158" spans="1:1" ht="12" customHeight="1">
      <c r="A158" s="303"/>
    </row>
    <row r="159" spans="1:1" ht="12" customHeight="1">
      <c r="A159" s="303"/>
    </row>
    <row r="160" spans="1:1" ht="12" customHeight="1">
      <c r="A160" s="303"/>
    </row>
    <row r="161" spans="1:1" ht="12" customHeight="1">
      <c r="A161" s="303"/>
    </row>
    <row r="162" spans="1:1" ht="12" customHeight="1">
      <c r="A162" s="303"/>
    </row>
    <row r="163" spans="1:1" ht="12" customHeight="1">
      <c r="A163" s="303"/>
    </row>
    <row r="164" spans="1:1" ht="12" customHeight="1">
      <c r="A164" s="303"/>
    </row>
    <row r="165" spans="1:1" ht="12" customHeight="1">
      <c r="A165" s="303"/>
    </row>
    <row r="166" spans="1:1" ht="12" customHeight="1">
      <c r="A166" s="303"/>
    </row>
    <row r="167" spans="1:1" ht="12" customHeight="1">
      <c r="A167" s="303"/>
    </row>
    <row r="168" spans="1:1" ht="12" customHeight="1">
      <c r="A168" s="303"/>
    </row>
    <row r="169" spans="1:1" ht="12" customHeight="1">
      <c r="A169" s="303"/>
    </row>
    <row r="170" spans="1:1" ht="12" customHeight="1">
      <c r="A170" s="303"/>
    </row>
    <row r="171" spans="1:1" ht="12" customHeight="1">
      <c r="A171" s="303"/>
    </row>
    <row r="172" spans="1:1" ht="12" customHeight="1">
      <c r="A172" s="303"/>
    </row>
    <row r="173" spans="1:1" ht="12" customHeight="1">
      <c r="A173" s="303"/>
    </row>
    <row r="174" spans="1:1" ht="12" customHeight="1">
      <c r="A174" s="303"/>
    </row>
    <row r="175" spans="1:1" ht="12" customHeight="1">
      <c r="A175" s="303"/>
    </row>
    <row r="176" spans="1:1" ht="12" customHeight="1">
      <c r="A176" s="303"/>
    </row>
    <row r="177" spans="1:1" ht="12" customHeight="1">
      <c r="A177" s="303"/>
    </row>
    <row r="178" spans="1:1" ht="12" customHeight="1">
      <c r="A178" s="303"/>
    </row>
    <row r="179" spans="1:1" ht="12" customHeight="1">
      <c r="A179" s="303"/>
    </row>
    <row r="180" spans="1:1" ht="12" customHeight="1">
      <c r="A180" s="303"/>
    </row>
    <row r="181" spans="1:1" ht="12" customHeight="1">
      <c r="A181" s="303"/>
    </row>
    <row r="182" spans="1:1" ht="12" customHeight="1">
      <c r="A182" s="303"/>
    </row>
    <row r="183" spans="1:1" ht="12" customHeight="1">
      <c r="A183" s="303"/>
    </row>
    <row r="184" spans="1:1" ht="12" customHeight="1">
      <c r="A184" s="303"/>
    </row>
    <row r="185" spans="1:1" ht="12" customHeight="1">
      <c r="A185" s="303"/>
    </row>
    <row r="186" spans="1:1" ht="12" customHeight="1">
      <c r="A186" s="303"/>
    </row>
    <row r="187" spans="1:1" ht="12" customHeight="1">
      <c r="A187" s="303"/>
    </row>
    <row r="188" spans="1:1" ht="12" customHeight="1">
      <c r="A188" s="303"/>
    </row>
    <row r="189" spans="1:1" ht="12" customHeight="1">
      <c r="A189" s="303"/>
    </row>
    <row r="190" spans="1:1" ht="12" customHeight="1">
      <c r="A190" s="303"/>
    </row>
    <row r="191" spans="1:1" ht="12" customHeight="1">
      <c r="A191" s="303"/>
    </row>
    <row r="192" spans="1:1" ht="12" customHeight="1">
      <c r="A192" s="303"/>
    </row>
    <row r="193" spans="1:1" ht="12" customHeight="1">
      <c r="A193" s="303"/>
    </row>
    <row r="194" spans="1:1" ht="12" customHeight="1">
      <c r="A194" s="303"/>
    </row>
    <row r="195" spans="1:1" ht="12" customHeight="1">
      <c r="A195" s="303"/>
    </row>
    <row r="196" spans="1:1" ht="12" customHeight="1">
      <c r="A196" s="303"/>
    </row>
    <row r="197" spans="1:1" ht="12" customHeight="1">
      <c r="A197" s="303"/>
    </row>
    <row r="198" spans="1:1" ht="12" customHeight="1">
      <c r="A198" s="303"/>
    </row>
    <row r="199" spans="1:1" ht="12" customHeight="1">
      <c r="A199" s="303"/>
    </row>
    <row r="200" spans="1:1" ht="12" customHeight="1">
      <c r="A200" s="303"/>
    </row>
    <row r="201" spans="1:1" ht="12" customHeight="1">
      <c r="A201" s="303"/>
    </row>
    <row r="202" spans="1:1" ht="12" customHeight="1">
      <c r="A202" s="303"/>
    </row>
    <row r="203" spans="1:1" ht="12" customHeight="1">
      <c r="A203" s="303"/>
    </row>
    <row r="204" spans="1:1" ht="12" customHeight="1">
      <c r="A204" s="303"/>
    </row>
    <row r="205" spans="1:1" ht="12" customHeight="1">
      <c r="A205" s="303"/>
    </row>
    <row r="206" spans="1:1" ht="12" customHeight="1">
      <c r="A206" s="303"/>
    </row>
    <row r="207" spans="1:1" ht="12" customHeight="1">
      <c r="A207" s="303"/>
    </row>
    <row r="208" spans="1:1" ht="12" customHeight="1">
      <c r="A208" s="303"/>
    </row>
    <row r="209" spans="1:1" ht="12" customHeight="1">
      <c r="A209" s="303"/>
    </row>
    <row r="210" spans="1:1" ht="12" customHeight="1">
      <c r="A210" s="303"/>
    </row>
    <row r="211" spans="1:1" ht="12" customHeight="1">
      <c r="A211" s="303"/>
    </row>
    <row r="212" spans="1:1" ht="12" customHeight="1">
      <c r="A212" s="303"/>
    </row>
    <row r="213" spans="1:1" ht="12" customHeight="1">
      <c r="A213" s="303"/>
    </row>
    <row r="214" spans="1:1" ht="12" customHeight="1">
      <c r="A214" s="303"/>
    </row>
    <row r="215" spans="1:1" ht="12" customHeight="1">
      <c r="A215" s="303"/>
    </row>
    <row r="216" spans="1:1" ht="12" customHeight="1">
      <c r="A216" s="303"/>
    </row>
    <row r="217" spans="1:1" ht="12" customHeight="1">
      <c r="A217" s="303"/>
    </row>
    <row r="218" spans="1:1" ht="12" customHeight="1">
      <c r="A218" s="303"/>
    </row>
    <row r="219" spans="1:1" ht="12" customHeight="1">
      <c r="A219" s="303"/>
    </row>
    <row r="220" spans="1:1" ht="12" customHeight="1">
      <c r="A220" s="303"/>
    </row>
    <row r="221" spans="1:1" ht="12" customHeight="1">
      <c r="A221" s="303"/>
    </row>
    <row r="222" spans="1:1" ht="12" customHeight="1">
      <c r="A222" s="303"/>
    </row>
    <row r="223" spans="1:1" ht="12" customHeight="1">
      <c r="A223" s="303"/>
    </row>
    <row r="224" spans="1:1" ht="12" customHeight="1">
      <c r="A224" s="303"/>
    </row>
    <row r="225" spans="1:1" ht="12" customHeight="1">
      <c r="A225" s="303"/>
    </row>
    <row r="226" spans="1:1" ht="12" customHeight="1">
      <c r="A226" s="303"/>
    </row>
    <row r="227" spans="1:1" ht="12" customHeight="1">
      <c r="A227" s="303"/>
    </row>
    <row r="228" spans="1:1" ht="12" customHeight="1">
      <c r="A228" s="303"/>
    </row>
    <row r="229" spans="1:1" ht="12" customHeight="1">
      <c r="A229" s="303"/>
    </row>
    <row r="230" spans="1:1" ht="12" customHeight="1">
      <c r="A230" s="303"/>
    </row>
    <row r="231" spans="1:1" ht="12" customHeight="1">
      <c r="A231" s="303"/>
    </row>
    <row r="232" spans="1:1" ht="12" customHeight="1">
      <c r="A232" s="303"/>
    </row>
    <row r="233" spans="1:1" ht="12" customHeight="1">
      <c r="A233" s="303"/>
    </row>
    <row r="234" spans="1:1" ht="12" customHeight="1">
      <c r="A234" s="303"/>
    </row>
    <row r="235" spans="1:1" ht="12" customHeight="1">
      <c r="A235" s="303"/>
    </row>
    <row r="236" spans="1:1" ht="12" customHeight="1">
      <c r="A236" s="303"/>
    </row>
    <row r="237" spans="1:1" ht="12" customHeight="1">
      <c r="A237" s="303"/>
    </row>
    <row r="238" spans="1:1" ht="12" customHeight="1">
      <c r="A238" s="303"/>
    </row>
    <row r="239" spans="1:1" ht="12" customHeight="1">
      <c r="A239" s="303"/>
    </row>
    <row r="240" spans="1:1" ht="12" customHeight="1">
      <c r="A240" s="303"/>
    </row>
    <row r="241" spans="1:1" ht="12" customHeight="1">
      <c r="A241" s="303"/>
    </row>
    <row r="242" spans="1:1" ht="12" customHeight="1">
      <c r="A242" s="303"/>
    </row>
    <row r="243" spans="1:1" ht="12" customHeight="1">
      <c r="A243" s="303"/>
    </row>
    <row r="244" spans="1:1" ht="12" customHeight="1">
      <c r="A244" s="303"/>
    </row>
    <row r="245" spans="1:1" ht="12" customHeight="1">
      <c r="A245" s="303"/>
    </row>
    <row r="246" spans="1:1" ht="12" customHeight="1">
      <c r="A246" s="303"/>
    </row>
    <row r="247" spans="1:1" ht="12" customHeight="1">
      <c r="A247" s="303"/>
    </row>
    <row r="248" spans="1:1" ht="12" customHeight="1">
      <c r="A248" s="303"/>
    </row>
    <row r="249" spans="1:1" ht="12" customHeight="1">
      <c r="A249" s="303"/>
    </row>
    <row r="250" spans="1:1" ht="12" customHeight="1">
      <c r="A250" s="303"/>
    </row>
    <row r="251" spans="1:1" ht="12" customHeight="1">
      <c r="A251" s="303"/>
    </row>
    <row r="252" spans="1:1" ht="12" customHeight="1">
      <c r="A252" s="303"/>
    </row>
    <row r="253" spans="1:1" ht="12" customHeight="1">
      <c r="A253" s="303"/>
    </row>
    <row r="254" spans="1:1" ht="12" customHeight="1">
      <c r="A254" s="303"/>
    </row>
    <row r="255" spans="1:1" ht="12" customHeight="1">
      <c r="A255" s="303"/>
    </row>
    <row r="256" spans="1:1" ht="12" customHeight="1">
      <c r="A256" s="303"/>
    </row>
    <row r="257" spans="1:1" ht="12" customHeight="1">
      <c r="A257" s="303"/>
    </row>
    <row r="258" spans="1:1" ht="12" customHeight="1">
      <c r="A258" s="303"/>
    </row>
    <row r="259" spans="1:1" ht="12" customHeight="1">
      <c r="A259" s="303"/>
    </row>
    <row r="260" spans="1:1" ht="12" customHeight="1">
      <c r="A260" s="303"/>
    </row>
    <row r="261" spans="1:1" ht="12" customHeight="1">
      <c r="A261" s="303"/>
    </row>
    <row r="262" spans="1:1" ht="12" customHeight="1">
      <c r="A262" s="303"/>
    </row>
    <row r="263" spans="1:1" ht="12" customHeight="1">
      <c r="A263" s="303"/>
    </row>
    <row r="264" spans="1:1" ht="12" customHeight="1">
      <c r="A264" s="303"/>
    </row>
    <row r="265" spans="1:1" ht="12" customHeight="1">
      <c r="A265" s="303"/>
    </row>
    <row r="266" spans="1:1" ht="12" customHeight="1">
      <c r="A266" s="303"/>
    </row>
    <row r="267" spans="1:1" ht="12" customHeight="1">
      <c r="A267" s="303"/>
    </row>
    <row r="268" spans="1:1" ht="12" customHeight="1">
      <c r="A268" s="303"/>
    </row>
    <row r="269" spans="1:1" ht="12" customHeight="1">
      <c r="A269" s="303"/>
    </row>
    <row r="270" spans="1:1" ht="12" customHeight="1">
      <c r="A270" s="303"/>
    </row>
    <row r="271" spans="1:1" ht="12" customHeight="1">
      <c r="A271" s="303"/>
    </row>
    <row r="272" spans="1:1" ht="12" customHeight="1">
      <c r="A272" s="303"/>
    </row>
    <row r="273" spans="1:1" ht="12" customHeight="1">
      <c r="A273" s="303"/>
    </row>
    <row r="274" spans="1:1" ht="12" customHeight="1">
      <c r="A274" s="303"/>
    </row>
    <row r="275" spans="1:1" ht="12" customHeight="1">
      <c r="A275" s="303"/>
    </row>
    <row r="276" spans="1:1" ht="12" customHeight="1">
      <c r="A276" s="303"/>
    </row>
    <row r="277" spans="1:1" ht="12" customHeight="1">
      <c r="A277" s="303"/>
    </row>
    <row r="278" spans="1:1" ht="12" customHeight="1">
      <c r="A278" s="303"/>
    </row>
    <row r="279" spans="1:1" ht="12" customHeight="1">
      <c r="A279" s="303"/>
    </row>
    <row r="280" spans="1:1" ht="12" customHeight="1">
      <c r="A280" s="303"/>
    </row>
    <row r="281" spans="1:1" ht="12" customHeight="1">
      <c r="A281" s="303"/>
    </row>
    <row r="282" spans="1:1" ht="12" customHeight="1">
      <c r="A282" s="303"/>
    </row>
    <row r="283" spans="1:1" ht="12" customHeight="1">
      <c r="A283" s="303"/>
    </row>
    <row r="284" spans="1:1" ht="12" customHeight="1">
      <c r="A284" s="303"/>
    </row>
    <row r="285" spans="1:1" ht="12" customHeight="1">
      <c r="A285" s="303"/>
    </row>
    <row r="286" spans="1:1" ht="12" customHeight="1">
      <c r="A286" s="303"/>
    </row>
    <row r="287" spans="1:1" ht="12" customHeight="1">
      <c r="A287" s="303"/>
    </row>
    <row r="288" spans="1:1" ht="12" customHeight="1">
      <c r="A288" s="303"/>
    </row>
    <row r="289" spans="1:1" ht="12" customHeight="1">
      <c r="A289" s="303"/>
    </row>
    <row r="290" spans="1:1" ht="12" customHeight="1">
      <c r="A290" s="303"/>
    </row>
    <row r="291" spans="1:1" ht="12" customHeight="1">
      <c r="A291" s="303"/>
    </row>
    <row r="292" spans="1:1" ht="12" customHeight="1">
      <c r="A292" s="303"/>
    </row>
    <row r="293" spans="1:1" ht="12" customHeight="1">
      <c r="A293" s="303"/>
    </row>
    <row r="294" spans="1:1" ht="12" customHeight="1">
      <c r="A294" s="303"/>
    </row>
    <row r="295" spans="1:1" ht="12" customHeight="1">
      <c r="A295" s="303"/>
    </row>
    <row r="296" spans="1:1" ht="12" customHeight="1">
      <c r="A296" s="303"/>
    </row>
    <row r="297" spans="1:1" ht="12" customHeight="1">
      <c r="A297" s="303"/>
    </row>
    <row r="298" spans="1:1" ht="12" customHeight="1">
      <c r="A298" s="303"/>
    </row>
    <row r="299" spans="1:1" ht="12" customHeight="1">
      <c r="A299" s="303"/>
    </row>
    <row r="300" spans="1:1" ht="12" customHeight="1">
      <c r="A300" s="303"/>
    </row>
    <row r="301" spans="1:1" ht="12" customHeight="1">
      <c r="A301" s="303"/>
    </row>
    <row r="302" spans="1:1" ht="12" customHeight="1">
      <c r="A302" s="303"/>
    </row>
    <row r="303" spans="1:1" ht="12" customHeight="1">
      <c r="A303" s="303"/>
    </row>
    <row r="304" spans="1:1" ht="12" customHeight="1">
      <c r="A304" s="303"/>
    </row>
    <row r="305" spans="1:1" ht="12" customHeight="1">
      <c r="A305" s="303"/>
    </row>
    <row r="306" spans="1:1" ht="12" customHeight="1">
      <c r="A306" s="303"/>
    </row>
    <row r="307" spans="1:1" ht="12" customHeight="1">
      <c r="A307" s="303"/>
    </row>
    <row r="308" spans="1:1" ht="12" customHeight="1">
      <c r="A308" s="303"/>
    </row>
    <row r="309" spans="1:1" ht="12" customHeight="1">
      <c r="A309" s="303"/>
    </row>
    <row r="310" spans="1:1" ht="12" customHeight="1">
      <c r="A310" s="303"/>
    </row>
    <row r="311" spans="1:1" ht="12" customHeight="1">
      <c r="A311" s="303"/>
    </row>
    <row r="312" spans="1:1" ht="12" customHeight="1">
      <c r="A312" s="303"/>
    </row>
    <row r="313" spans="1:1" ht="12" customHeight="1">
      <c r="A313" s="303"/>
    </row>
    <row r="314" spans="1:1" ht="12" customHeight="1">
      <c r="A314" s="303"/>
    </row>
    <row r="315" spans="1:1" ht="12" customHeight="1">
      <c r="A315" s="303"/>
    </row>
    <row r="316" spans="1:1" ht="12" customHeight="1">
      <c r="A316" s="303"/>
    </row>
    <row r="317" spans="1:1" ht="12" customHeight="1">
      <c r="A317" s="303"/>
    </row>
    <row r="318" spans="1:1" ht="12" customHeight="1">
      <c r="A318" s="303"/>
    </row>
    <row r="319" spans="1:1" ht="12" customHeight="1">
      <c r="A319" s="303"/>
    </row>
    <row r="320" spans="1:1" ht="12" customHeight="1">
      <c r="A320" s="303"/>
    </row>
    <row r="321" spans="1:1" ht="12" customHeight="1">
      <c r="A321" s="303"/>
    </row>
    <row r="322" spans="1:1" ht="12" customHeight="1">
      <c r="A322" s="303"/>
    </row>
    <row r="323" spans="1:1" ht="12" customHeight="1">
      <c r="A323" s="303"/>
    </row>
    <row r="324" spans="1:1" ht="12" customHeight="1">
      <c r="A324" s="303"/>
    </row>
    <row r="325" spans="1:1" ht="12" customHeight="1">
      <c r="A325" s="303"/>
    </row>
    <row r="326" spans="1:1" ht="12" customHeight="1">
      <c r="A326" s="303"/>
    </row>
    <row r="327" spans="1:1" ht="12" customHeight="1">
      <c r="A327" s="303"/>
    </row>
    <row r="328" spans="1:1" ht="12" customHeight="1">
      <c r="A328" s="303"/>
    </row>
    <row r="329" spans="1:1" ht="12" customHeight="1">
      <c r="A329" s="303"/>
    </row>
    <row r="330" spans="1:1" ht="12" customHeight="1">
      <c r="A330" s="303"/>
    </row>
    <row r="331" spans="1:1" ht="12" customHeight="1">
      <c r="A331" s="303"/>
    </row>
    <row r="332" spans="1:1" ht="12" customHeight="1">
      <c r="A332" s="303"/>
    </row>
    <row r="333" spans="1:1" ht="12" customHeight="1">
      <c r="A333" s="303"/>
    </row>
    <row r="334" spans="1:1" ht="12" customHeight="1">
      <c r="A334" s="303"/>
    </row>
    <row r="335" spans="1:1" ht="12" customHeight="1">
      <c r="A335" s="303"/>
    </row>
    <row r="336" spans="1:1" ht="12" customHeight="1">
      <c r="A336" s="303"/>
    </row>
    <row r="337" spans="1:1" ht="12" customHeight="1">
      <c r="A337" s="303"/>
    </row>
    <row r="338" spans="1:1" ht="12" customHeight="1">
      <c r="A338" s="303"/>
    </row>
    <row r="339" spans="1:1" ht="12" customHeight="1">
      <c r="A339" s="303"/>
    </row>
    <row r="340" spans="1:1" ht="12" customHeight="1">
      <c r="A340" s="303"/>
    </row>
    <row r="341" spans="1:1" ht="12" customHeight="1">
      <c r="A341" s="303"/>
    </row>
    <row r="342" spans="1:1" ht="12" customHeight="1">
      <c r="A342" s="303"/>
    </row>
    <row r="343" spans="1:1" ht="12" customHeight="1">
      <c r="A343" s="303"/>
    </row>
    <row r="344" spans="1:1" ht="12" customHeight="1">
      <c r="A344" s="303"/>
    </row>
    <row r="345" spans="1:1" ht="12" customHeight="1">
      <c r="A345" s="303"/>
    </row>
    <row r="346" spans="1:1" ht="12" customHeight="1">
      <c r="A346" s="303"/>
    </row>
    <row r="347" spans="1:1" ht="12" customHeight="1">
      <c r="A347" s="303"/>
    </row>
    <row r="348" spans="1:1" ht="12" customHeight="1">
      <c r="A348" s="303"/>
    </row>
    <row r="349" spans="1:1" ht="12" customHeight="1">
      <c r="A349" s="303"/>
    </row>
    <row r="350" spans="1:1" ht="12" customHeight="1">
      <c r="A350" s="303"/>
    </row>
    <row r="351" spans="1:1" ht="12" customHeight="1">
      <c r="A351" s="303"/>
    </row>
    <row r="352" spans="1:1" ht="12" customHeight="1">
      <c r="A352" s="303"/>
    </row>
    <row r="353" spans="1:1" ht="12" customHeight="1">
      <c r="A353" s="303"/>
    </row>
    <row r="354" spans="1:1" ht="12" customHeight="1">
      <c r="A354" s="303"/>
    </row>
    <row r="355" spans="1:1" ht="12" customHeight="1">
      <c r="A355" s="303"/>
    </row>
    <row r="356" spans="1:1" ht="12" customHeight="1">
      <c r="A356" s="303"/>
    </row>
    <row r="357" spans="1:1" ht="12" customHeight="1">
      <c r="A357" s="303"/>
    </row>
    <row r="358" spans="1:1" ht="12" customHeight="1">
      <c r="A358" s="303"/>
    </row>
    <row r="359" spans="1:1" ht="12" customHeight="1">
      <c r="A359" s="303"/>
    </row>
    <row r="360" spans="1:1" ht="12" customHeight="1">
      <c r="A360" s="303"/>
    </row>
    <row r="361" spans="1:1" ht="12" customHeight="1">
      <c r="A361" s="303"/>
    </row>
    <row r="362" spans="1:1" ht="12" customHeight="1">
      <c r="A362" s="303"/>
    </row>
    <row r="363" spans="1:1" ht="12" customHeight="1">
      <c r="A363" s="303"/>
    </row>
    <row r="364" spans="1:1" ht="12" customHeight="1">
      <c r="A364" s="303"/>
    </row>
    <row r="365" spans="1:1" ht="12" customHeight="1">
      <c r="A365" s="303"/>
    </row>
    <row r="366" spans="1:1" ht="12" customHeight="1">
      <c r="A366" s="303"/>
    </row>
    <row r="367" spans="1:1" ht="12" customHeight="1">
      <c r="A367" s="303"/>
    </row>
    <row r="368" spans="1:1" ht="12" customHeight="1">
      <c r="A368" s="303"/>
    </row>
    <row r="369" spans="1:1" ht="12" customHeight="1">
      <c r="A369" s="303"/>
    </row>
    <row r="370" spans="1:1" ht="12" customHeight="1">
      <c r="A370" s="303"/>
    </row>
    <row r="371" spans="1:1" ht="12" customHeight="1">
      <c r="A371" s="303"/>
    </row>
    <row r="372" spans="1:1" ht="12" customHeight="1">
      <c r="A372" s="303"/>
    </row>
    <row r="373" spans="1:1" ht="12" customHeight="1">
      <c r="A373" s="303"/>
    </row>
    <row r="374" spans="1:1" ht="12" customHeight="1">
      <c r="A374" s="303"/>
    </row>
    <row r="375" spans="1:1" ht="12" customHeight="1">
      <c r="A375" s="303"/>
    </row>
    <row r="376" spans="1:1" ht="12" customHeight="1">
      <c r="A376" s="303"/>
    </row>
    <row r="377" spans="1:1" ht="12" customHeight="1">
      <c r="A377" s="303"/>
    </row>
    <row r="378" spans="1:1" ht="12" customHeight="1">
      <c r="A378" s="303"/>
    </row>
    <row r="379" spans="1:1" ht="12" customHeight="1">
      <c r="A379" s="303"/>
    </row>
    <row r="380" spans="1:1" ht="12" customHeight="1">
      <c r="A380" s="303"/>
    </row>
    <row r="381" spans="1:1" ht="12" customHeight="1">
      <c r="A381" s="303"/>
    </row>
    <row r="382" spans="1:1" ht="12" customHeight="1">
      <c r="A382" s="303"/>
    </row>
    <row r="383" spans="1:1" ht="12" customHeight="1">
      <c r="A383" s="303"/>
    </row>
    <row r="384" spans="1:1" ht="12" customHeight="1">
      <c r="A384" s="303"/>
    </row>
    <row r="385" spans="1:1" ht="12" customHeight="1">
      <c r="A385" s="303"/>
    </row>
    <row r="386" spans="1:1" ht="12" customHeight="1">
      <c r="A386" s="303"/>
    </row>
    <row r="387" spans="1:1" ht="12" customHeight="1">
      <c r="A387" s="303"/>
    </row>
    <row r="388" spans="1:1" ht="12" customHeight="1">
      <c r="A388" s="303"/>
    </row>
    <row r="389" spans="1:1" ht="12" customHeight="1">
      <c r="A389" s="303"/>
    </row>
    <row r="390" spans="1:1" ht="12" customHeight="1">
      <c r="A390" s="303"/>
    </row>
    <row r="391" spans="1:1" ht="12" customHeight="1">
      <c r="A391" s="303"/>
    </row>
    <row r="392" spans="1:1" ht="12" customHeight="1">
      <c r="A392" s="303"/>
    </row>
    <row r="393" spans="1:1" ht="12" customHeight="1">
      <c r="A393" s="303"/>
    </row>
    <row r="394" spans="1:1" ht="12" customHeight="1">
      <c r="A394" s="303"/>
    </row>
    <row r="395" spans="1:1" ht="12" customHeight="1">
      <c r="A395" s="303"/>
    </row>
    <row r="396" spans="1:1" ht="12" customHeight="1">
      <c r="A396" s="303"/>
    </row>
    <row r="397" spans="1:1" ht="12" customHeight="1">
      <c r="A397" s="303"/>
    </row>
    <row r="398" spans="1:1" ht="12" customHeight="1">
      <c r="A398" s="303"/>
    </row>
    <row r="399" spans="1:1" ht="12" customHeight="1">
      <c r="A399" s="303"/>
    </row>
    <row r="400" spans="1:1" ht="12" customHeight="1">
      <c r="A400" s="303"/>
    </row>
    <row r="401" spans="1:1" ht="12" customHeight="1">
      <c r="A401" s="303"/>
    </row>
    <row r="402" spans="1:1" ht="12" customHeight="1">
      <c r="A402" s="303"/>
    </row>
    <row r="403" spans="1:1" ht="12" customHeight="1">
      <c r="A403" s="303"/>
    </row>
    <row r="404" spans="1:1" ht="12" customHeight="1">
      <c r="A404" s="303"/>
    </row>
    <row r="405" spans="1:1" ht="12" customHeight="1">
      <c r="A405" s="303"/>
    </row>
    <row r="406" spans="1:1" ht="12" customHeight="1">
      <c r="A406" s="303"/>
    </row>
    <row r="407" spans="1:1" ht="12" customHeight="1">
      <c r="A407" s="303"/>
    </row>
    <row r="408" spans="1:1" ht="12" customHeight="1">
      <c r="A408" s="303"/>
    </row>
    <row r="409" spans="1:1" ht="12" customHeight="1">
      <c r="A409" s="303"/>
    </row>
    <row r="410" spans="1:1" ht="12" customHeight="1">
      <c r="A410" s="303"/>
    </row>
    <row r="411" spans="1:1" ht="12" customHeight="1">
      <c r="A411" s="303"/>
    </row>
    <row r="412" spans="1:1" ht="12" customHeight="1">
      <c r="A412" s="303"/>
    </row>
    <row r="413" spans="1:1" ht="12" customHeight="1">
      <c r="A413" s="303"/>
    </row>
    <row r="414" spans="1:1" ht="12" customHeight="1">
      <c r="A414" s="303"/>
    </row>
    <row r="415" spans="1:1" ht="12" customHeight="1">
      <c r="A415" s="303"/>
    </row>
    <row r="416" spans="1:1" ht="12" customHeight="1">
      <c r="A416" s="303"/>
    </row>
    <row r="417" spans="1:1" ht="12" customHeight="1">
      <c r="A417" s="303"/>
    </row>
    <row r="418" spans="1:1" ht="12" customHeight="1">
      <c r="A418" s="303"/>
    </row>
    <row r="419" spans="1:1" ht="12" customHeight="1">
      <c r="A419" s="303"/>
    </row>
    <row r="420" spans="1:1" ht="12" customHeight="1">
      <c r="A420" s="303"/>
    </row>
    <row r="421" spans="1:1" ht="12" customHeight="1">
      <c r="A421" s="303"/>
    </row>
    <row r="422" spans="1:1" ht="12" customHeight="1">
      <c r="A422" s="303"/>
    </row>
    <row r="423" spans="1:1" ht="12" customHeight="1">
      <c r="A423" s="303"/>
    </row>
    <row r="424" spans="1:1" ht="12" customHeight="1">
      <c r="A424" s="303"/>
    </row>
    <row r="425" spans="1:1" ht="12" customHeight="1">
      <c r="A425" s="303"/>
    </row>
    <row r="426" spans="1:1" ht="12" customHeight="1">
      <c r="A426" s="303"/>
    </row>
    <row r="427" spans="1:1" ht="12" customHeight="1">
      <c r="A427" s="303"/>
    </row>
    <row r="428" spans="1:1" ht="12" customHeight="1">
      <c r="A428" s="303"/>
    </row>
    <row r="429" spans="1:1" ht="12" customHeight="1">
      <c r="A429" s="303"/>
    </row>
    <row r="430" spans="1:1" ht="12" customHeight="1">
      <c r="A430" s="303"/>
    </row>
    <row r="431" spans="1:1" ht="12" customHeight="1">
      <c r="A431" s="303"/>
    </row>
    <row r="432" spans="1:1" ht="12" customHeight="1">
      <c r="A432" s="303"/>
    </row>
    <row r="433" spans="1:1" ht="12" customHeight="1">
      <c r="A433" s="303"/>
    </row>
    <row r="434" spans="1:1" ht="12" customHeight="1">
      <c r="A434" s="303"/>
    </row>
    <row r="435" spans="1:1" ht="12" customHeight="1">
      <c r="A435" s="303"/>
    </row>
    <row r="436" spans="1:1" ht="12" customHeight="1">
      <c r="A436" s="303"/>
    </row>
    <row r="437" spans="1:1" ht="12" customHeight="1">
      <c r="A437" s="303"/>
    </row>
    <row r="438" spans="1:1" ht="12" customHeight="1">
      <c r="A438" s="303"/>
    </row>
    <row r="439" spans="1:1" ht="12" customHeight="1">
      <c r="A439" s="303"/>
    </row>
    <row r="440" spans="1:1" ht="12" customHeight="1">
      <c r="A440" s="303"/>
    </row>
    <row r="441" spans="1:1" ht="12" customHeight="1">
      <c r="A441" s="303"/>
    </row>
    <row r="442" spans="1:1" ht="12" customHeight="1">
      <c r="A442" s="303"/>
    </row>
    <row r="443" spans="1:1" ht="12" customHeight="1">
      <c r="A443" s="303"/>
    </row>
    <row r="444" spans="1:1" ht="12" customHeight="1">
      <c r="A444" s="303"/>
    </row>
    <row r="445" spans="1:1" ht="12" customHeight="1">
      <c r="A445" s="303"/>
    </row>
    <row r="446" spans="1:1" ht="12" customHeight="1">
      <c r="A446" s="303"/>
    </row>
    <row r="447" spans="1:1" ht="12" customHeight="1">
      <c r="A447" s="303"/>
    </row>
    <row r="448" spans="1:1" ht="12" customHeight="1">
      <c r="A448" s="303"/>
    </row>
    <row r="449" spans="1:1" ht="12" customHeight="1">
      <c r="A449" s="303"/>
    </row>
    <row r="450" spans="1:1" ht="12" customHeight="1">
      <c r="A450" s="303"/>
    </row>
    <row r="451" spans="1:1" ht="12" customHeight="1">
      <c r="A451" s="303"/>
    </row>
    <row r="452" spans="1:1" ht="12" customHeight="1">
      <c r="A452" s="303"/>
    </row>
    <row r="453" spans="1:1" ht="12" customHeight="1">
      <c r="A453" s="303"/>
    </row>
    <row r="454" spans="1:1" ht="12" customHeight="1">
      <c r="A454" s="303"/>
    </row>
    <row r="455" spans="1:1" ht="12" customHeight="1">
      <c r="A455" s="303"/>
    </row>
    <row r="456" spans="1:1" ht="12" customHeight="1">
      <c r="A456" s="303"/>
    </row>
    <row r="457" spans="1:1" ht="12" customHeight="1">
      <c r="A457" s="303"/>
    </row>
    <row r="458" spans="1:1" ht="12" customHeight="1">
      <c r="A458" s="303"/>
    </row>
    <row r="459" spans="1:1" ht="12" customHeight="1">
      <c r="A459" s="303"/>
    </row>
    <row r="460" spans="1:1" ht="12" customHeight="1">
      <c r="A460" s="303"/>
    </row>
    <row r="461" spans="1:1" ht="12" customHeight="1">
      <c r="A461" s="303"/>
    </row>
    <row r="462" spans="1:1" ht="12" customHeight="1">
      <c r="A462" s="303"/>
    </row>
    <row r="463" spans="1:1" ht="12" customHeight="1">
      <c r="A463" s="303"/>
    </row>
    <row r="464" spans="1:1" ht="12" customHeight="1">
      <c r="A464" s="303"/>
    </row>
    <row r="465" spans="1:1" ht="12" customHeight="1">
      <c r="A465" s="303"/>
    </row>
    <row r="466" spans="1:1" ht="12" customHeight="1">
      <c r="A466" s="303"/>
    </row>
    <row r="467" spans="1:1" ht="12" customHeight="1">
      <c r="A467" s="303"/>
    </row>
    <row r="468" spans="1:1" ht="12" customHeight="1">
      <c r="A468" s="303"/>
    </row>
    <row r="469" spans="1:1" ht="12" customHeight="1">
      <c r="A469" s="303"/>
    </row>
    <row r="470" spans="1:1" ht="12" customHeight="1">
      <c r="A470" s="303"/>
    </row>
    <row r="471" spans="1:1" ht="12" customHeight="1">
      <c r="A471" s="303"/>
    </row>
  </sheetData>
  <mergeCells count="2">
    <mergeCell ref="C6:E6"/>
    <mergeCell ref="G6:I6"/>
  </mergeCells>
  <conditionalFormatting sqref="C30:F31 C10:F28">
    <cfRule type="cellIs" dxfId="260" priority="75" operator="between">
      <formula>0.4999</formula>
      <formula>-0.4999</formula>
    </cfRule>
  </conditionalFormatting>
  <conditionalFormatting sqref="C42:E43 C36:E39">
    <cfRule type="cellIs" dxfId="259" priority="72" operator="between">
      <formula>0.4999</formula>
      <formula>-0.4999</formula>
    </cfRule>
  </conditionalFormatting>
  <conditionalFormatting sqref="C40:E41">
    <cfRule type="cellIs" dxfId="258" priority="69" operator="between">
      <formula>0.4999</formula>
      <formula>-0.4999</formula>
    </cfRule>
  </conditionalFormatting>
  <conditionalFormatting sqref="C44:E44">
    <cfRule type="cellIs" dxfId="257" priority="71" operator="between">
      <formula>0.4999</formula>
      <formula>-0.4999</formula>
    </cfRule>
  </conditionalFormatting>
  <conditionalFormatting sqref="C32:E32">
    <cfRule type="cellIs" dxfId="256" priority="70" operator="between">
      <formula>0.4999</formula>
      <formula>-0.4999</formula>
    </cfRule>
  </conditionalFormatting>
  <conditionalFormatting sqref="G42:I43">
    <cfRule type="cellIs" dxfId="255" priority="68" operator="between">
      <formula>0.4999</formula>
      <formula>-0.4999</formula>
    </cfRule>
  </conditionalFormatting>
  <conditionalFormatting sqref="I44">
    <cfRule type="cellIs" dxfId="254" priority="67" operator="between">
      <formula>0.4999</formula>
      <formula>-0.4999</formula>
    </cfRule>
  </conditionalFormatting>
  <conditionalFormatting sqref="F40:F41">
    <cfRule type="cellIs" dxfId="253" priority="61" operator="between">
      <formula>0.4999</formula>
      <formula>-0.4999</formula>
    </cfRule>
  </conditionalFormatting>
  <conditionalFormatting sqref="F42:F43 F36:F39">
    <cfRule type="cellIs" dxfId="252" priority="64" operator="between">
      <formula>0.4999</formula>
      <formula>-0.4999</formula>
    </cfRule>
  </conditionalFormatting>
  <conditionalFormatting sqref="F44">
    <cfRule type="cellIs" dxfId="251" priority="63" operator="between">
      <formula>0.4999</formula>
      <formula>-0.4999</formula>
    </cfRule>
  </conditionalFormatting>
  <conditionalFormatting sqref="F32">
    <cfRule type="cellIs" dxfId="250" priority="62" operator="between">
      <formula>0.4999</formula>
      <formula>-0.4999</formula>
    </cfRule>
  </conditionalFormatting>
  <conditionalFormatting sqref="C29:F29">
    <cfRule type="cellIs" dxfId="249" priority="56" operator="between">
      <formula>0.4999</formula>
      <formula>-0.4999</formula>
    </cfRule>
  </conditionalFormatting>
  <conditionalFormatting sqref="G44">
    <cfRule type="cellIs" dxfId="248" priority="54" operator="between">
      <formula>0.4999</formula>
      <formula>-0.4999</formula>
    </cfRule>
  </conditionalFormatting>
  <conditionalFormatting sqref="H44">
    <cfRule type="cellIs" dxfId="247" priority="53" operator="between">
      <formula>0.4999</formula>
      <formula>-0.4999</formula>
    </cfRule>
  </conditionalFormatting>
  <conditionalFormatting sqref="G30:G31 G10:G28">
    <cfRule type="cellIs" dxfId="246" priority="33" operator="between">
      <formula>0.4999</formula>
      <formula>-0.4999</formula>
    </cfRule>
  </conditionalFormatting>
  <conditionalFormatting sqref="G36:G39">
    <cfRule type="cellIs" dxfId="245" priority="32" operator="between">
      <formula>0.4999</formula>
      <formula>-0.4999</formula>
    </cfRule>
  </conditionalFormatting>
  <conditionalFormatting sqref="G40:G41">
    <cfRule type="cellIs" dxfId="244" priority="30" operator="between">
      <formula>0.4999</formula>
      <formula>-0.4999</formula>
    </cfRule>
  </conditionalFormatting>
  <conditionalFormatting sqref="G32">
    <cfRule type="cellIs" dxfId="243" priority="31" operator="between">
      <formula>0.4999</formula>
      <formula>-0.4999</formula>
    </cfRule>
  </conditionalFormatting>
  <conditionalFormatting sqref="G29">
    <cfRule type="cellIs" dxfId="242" priority="29" operator="between">
      <formula>0.4999</formula>
      <formula>-0.4999</formula>
    </cfRule>
  </conditionalFormatting>
  <conditionalFormatting sqref="H30:I31 H10:I28">
    <cfRule type="cellIs" dxfId="241" priority="5" operator="between">
      <formula>0.4999</formula>
      <formula>-0.4999</formula>
    </cfRule>
  </conditionalFormatting>
  <conditionalFormatting sqref="H36:I39">
    <cfRule type="cellIs" dxfId="240" priority="4" operator="between">
      <formula>0.4999</formula>
      <formula>-0.4999</formula>
    </cfRule>
  </conditionalFormatting>
  <conditionalFormatting sqref="H40:I41">
    <cfRule type="cellIs" dxfId="239" priority="2" operator="between">
      <formula>0.4999</formula>
      <formula>-0.4999</formula>
    </cfRule>
  </conditionalFormatting>
  <conditionalFormatting sqref="H32:I32">
    <cfRule type="cellIs" dxfId="238" priority="3" operator="between">
      <formula>0.4999</formula>
      <formula>-0.4999</formula>
    </cfRule>
  </conditionalFormatting>
  <conditionalFormatting sqref="H29:I29">
    <cfRule type="cellIs" dxfId="237" priority="1" operator="between">
      <formula>0.4999</formula>
      <formula>-0.4999</formula>
    </cfRule>
  </conditionalFormatting>
  <pageMargins left="0.25" right="0.25" top="0.5" bottom="0.5" header="0" footer="0"/>
  <pageSetup scale="9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P50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0.7109375" style="1" customWidth="1"/>
    <col min="3" max="5" width="11.7109375" style="1" customWidth="1"/>
    <col min="6" max="6" width="2.7109375" style="83" customWidth="1"/>
    <col min="7" max="9" width="11.7109375" style="1" customWidth="1"/>
    <col min="10" max="11" width="1.7109375" style="1" customWidth="1"/>
    <col min="12" max="13" width="10" style="1" customWidth="1"/>
    <col min="14" max="16384" width="9.140625" style="18"/>
  </cols>
  <sheetData>
    <row r="1" spans="1:14" s="1" customFormat="1" ht="12" customHeight="1">
      <c r="F1" s="83"/>
      <c r="L1" s="8"/>
      <c r="N1" s="8"/>
    </row>
    <row r="2" spans="1:14" s="1" customFormat="1" ht="15" customHeight="1">
      <c r="A2" s="2"/>
      <c r="B2" s="583" t="s">
        <v>0</v>
      </c>
      <c r="C2" s="168"/>
      <c r="D2" s="163"/>
      <c r="E2" s="163"/>
      <c r="F2" s="163"/>
      <c r="G2" s="168"/>
      <c r="H2" s="163"/>
      <c r="I2" s="575" t="s">
        <v>1</v>
      </c>
    </row>
    <row r="3" spans="1:14" s="1" customFormat="1" ht="15" customHeight="1">
      <c r="A3" s="2"/>
      <c r="B3" s="1038" t="s">
        <v>56</v>
      </c>
      <c r="C3" s="11"/>
      <c r="D3" s="14"/>
      <c r="E3" s="14"/>
      <c r="F3" s="85"/>
      <c r="G3" s="11"/>
      <c r="H3" s="14"/>
      <c r="I3" s="560"/>
    </row>
    <row r="4" spans="1:14" s="1" customFormat="1" ht="12" customHeight="1">
      <c r="A4" s="2"/>
      <c r="B4" s="1039"/>
      <c r="C4" s="11"/>
      <c r="D4" s="14"/>
      <c r="E4" s="14"/>
      <c r="F4" s="85"/>
      <c r="G4" s="11"/>
      <c r="H4" s="14"/>
      <c r="I4" s="560" t="s">
        <v>2</v>
      </c>
    </row>
    <row r="5" spans="1:14" s="1" customFormat="1" ht="12" customHeight="1">
      <c r="A5" s="2"/>
      <c r="B5" s="1040"/>
      <c r="C5" s="1023" t="s">
        <v>3</v>
      </c>
      <c r="D5" s="1023"/>
      <c r="E5" s="1023"/>
      <c r="F5" s="85"/>
      <c r="G5" s="1023" t="s">
        <v>3</v>
      </c>
      <c r="H5" s="1023"/>
      <c r="I5" s="1041"/>
    </row>
    <row r="6" spans="1:14" ht="12" customHeight="1">
      <c r="A6" s="3"/>
      <c r="B6" s="1065"/>
      <c r="C6" s="1549">
        <v>2018</v>
      </c>
      <c r="D6" s="1550"/>
      <c r="E6" s="1551"/>
      <c r="F6" s="949"/>
      <c r="G6" s="1549">
        <v>2019</v>
      </c>
      <c r="H6" s="1550"/>
      <c r="I6" s="1551"/>
      <c r="J6" s="18"/>
      <c r="K6" s="18"/>
      <c r="L6" s="18"/>
      <c r="M6" s="18"/>
    </row>
    <row r="7" spans="1:14" ht="12" customHeight="1">
      <c r="A7" s="3"/>
      <c r="B7" s="1024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  <c r="J7" s="18"/>
      <c r="K7" s="18"/>
      <c r="L7" s="3"/>
      <c r="M7" s="3"/>
    </row>
    <row r="8" spans="1:14" ht="12" customHeight="1">
      <c r="A8" s="3"/>
      <c r="B8" s="1053"/>
      <c r="C8" s="21" t="s">
        <v>8</v>
      </c>
      <c r="D8" s="21" t="s">
        <v>8</v>
      </c>
      <c r="E8" s="1042" t="s">
        <v>9</v>
      </c>
      <c r="F8" s="3"/>
      <c r="G8" s="21" t="s">
        <v>8</v>
      </c>
      <c r="H8" s="21" t="s">
        <v>8</v>
      </c>
      <c r="I8" s="1042" t="s">
        <v>9</v>
      </c>
      <c r="J8" s="18"/>
      <c r="K8" s="18"/>
      <c r="L8" s="1066"/>
      <c r="M8" s="1066"/>
    </row>
    <row r="9" spans="1:14" ht="12" customHeight="1">
      <c r="A9" s="3"/>
      <c r="B9" s="1053"/>
      <c r="C9" s="21"/>
      <c r="D9" s="717"/>
      <c r="E9" s="1042"/>
      <c r="F9" s="87"/>
      <c r="G9" s="21"/>
      <c r="H9" s="717"/>
      <c r="I9" s="1042"/>
      <c r="J9" s="18"/>
      <c r="K9" s="18"/>
      <c r="L9" s="1068"/>
      <c r="M9" s="1068"/>
    </row>
    <row r="10" spans="1:14" s="121" customFormat="1" ht="12" customHeight="1">
      <c r="B10" s="1069" t="s">
        <v>55</v>
      </c>
      <c r="C10" s="1070"/>
      <c r="D10" s="612"/>
      <c r="E10" s="1071"/>
      <c r="F10" s="87"/>
      <c r="G10" s="1070"/>
      <c r="H10" s="612"/>
      <c r="I10" s="1071"/>
      <c r="L10" s="1068"/>
      <c r="M10" s="1068"/>
    </row>
    <row r="11" spans="1:14" s="117" customFormat="1" ht="12" customHeight="1">
      <c r="B11" s="1072" t="s">
        <v>54</v>
      </c>
      <c r="C11" s="120">
        <v>692.87490000000003</v>
      </c>
      <c r="D11" s="120">
        <v>687.27020000000005</v>
      </c>
      <c r="E11" s="994">
        <v>1380.1451000000002</v>
      </c>
      <c r="F11" s="1073"/>
      <c r="G11" s="120">
        <v>704.62091768100004</v>
      </c>
      <c r="H11" s="33">
        <v>974.577807484</v>
      </c>
      <c r="I11" s="1059">
        <v>1679.198725165</v>
      </c>
      <c r="L11" s="1068"/>
      <c r="M11" s="1068"/>
    </row>
    <row r="12" spans="1:14" s="117" customFormat="1" ht="12" customHeight="1">
      <c r="B12" s="1074" t="s">
        <v>53</v>
      </c>
      <c r="C12" s="120">
        <v>352.62479999999999</v>
      </c>
      <c r="D12" s="120">
        <v>329.09259999999995</v>
      </c>
      <c r="E12" s="994">
        <v>681.7174</v>
      </c>
      <c r="F12" s="1073"/>
      <c r="G12" s="120">
        <v>334.48846669800002</v>
      </c>
      <c r="H12" s="33">
        <v>358.15899081200001</v>
      </c>
      <c r="I12" s="994">
        <v>692.64745750999998</v>
      </c>
      <c r="L12" s="1068"/>
      <c r="M12" s="1068"/>
    </row>
    <row r="13" spans="1:14" s="112" customFormat="1" ht="12" customHeight="1">
      <c r="A13" s="116"/>
      <c r="B13" s="1075" t="s">
        <v>52</v>
      </c>
      <c r="C13" s="1076">
        <v>421.91229999999996</v>
      </c>
      <c r="D13" s="1076">
        <v>397.81970000000001</v>
      </c>
      <c r="E13" s="1057">
        <v>819.73199999999997</v>
      </c>
      <c r="F13" s="1056"/>
      <c r="G13" s="1076">
        <v>404.95055846499997</v>
      </c>
      <c r="H13" s="1076">
        <v>455.61677156299999</v>
      </c>
      <c r="I13" s="1057">
        <v>860.56733002800001</v>
      </c>
      <c r="L13" s="1067"/>
      <c r="M13" s="1067"/>
    </row>
    <row r="14" spans="1:14" s="121" customFormat="1" ht="12" customHeight="1">
      <c r="B14" s="1077"/>
      <c r="C14" s="122"/>
      <c r="D14" s="122"/>
      <c r="E14" s="1078"/>
      <c r="F14" s="33"/>
      <c r="G14" s="33"/>
      <c r="H14" s="612"/>
      <c r="I14" s="1078"/>
      <c r="L14" s="1068"/>
      <c r="M14" s="1068"/>
    </row>
    <row r="15" spans="1:14" s="121" customFormat="1" ht="12" customHeight="1">
      <c r="B15" s="1077" t="s">
        <v>51</v>
      </c>
      <c r="C15" s="122">
        <v>212.90370000000001</v>
      </c>
      <c r="D15" s="122">
        <v>95.024200000000008</v>
      </c>
      <c r="E15" s="1078">
        <v>307.92790000000002</v>
      </c>
      <c r="F15" s="33"/>
      <c r="G15" s="122">
        <v>117.179959048</v>
      </c>
      <c r="H15" s="612">
        <v>112.974200658</v>
      </c>
      <c r="I15" s="1078">
        <v>230.154159706</v>
      </c>
      <c r="L15" s="1068"/>
      <c r="M15" s="1068"/>
    </row>
    <row r="16" spans="1:14" s="121" customFormat="1" ht="12" customHeight="1">
      <c r="B16" s="1079" t="s">
        <v>50</v>
      </c>
      <c r="C16" s="1080">
        <v>60.861800000000002</v>
      </c>
      <c r="D16" s="1080">
        <v>60.319200000000002</v>
      </c>
      <c r="E16" s="1081">
        <v>121.18100000000001</v>
      </c>
      <c r="F16" s="1061"/>
      <c r="G16" s="1080">
        <v>64.920979899000002</v>
      </c>
      <c r="H16" s="1082">
        <v>64.113917228999995</v>
      </c>
      <c r="I16" s="1081">
        <v>129.03489712800001</v>
      </c>
      <c r="L16" s="1068"/>
      <c r="M16" s="1068"/>
    </row>
    <row r="17" spans="1:13" s="121" customFormat="1" ht="12" customHeight="1">
      <c r="B17" s="1077"/>
      <c r="C17" s="122"/>
      <c r="D17" s="122"/>
      <c r="E17" s="1078"/>
      <c r="F17" s="123"/>
      <c r="G17" s="122"/>
      <c r="H17" s="1083"/>
      <c r="I17" s="1078"/>
      <c r="L17" s="1068"/>
      <c r="M17" s="1068"/>
    </row>
    <row r="18" spans="1:13" s="121" customFormat="1" ht="12" customHeight="1">
      <c r="B18" s="1084" t="s">
        <v>49</v>
      </c>
      <c r="C18" s="122"/>
      <c r="D18" s="122"/>
      <c r="E18" s="1078"/>
      <c r="F18" s="33"/>
      <c r="G18" s="122"/>
      <c r="H18" s="612"/>
      <c r="I18" s="1078"/>
      <c r="J18" s="117"/>
      <c r="K18" s="117"/>
      <c r="L18" s="1068"/>
      <c r="M18" s="1068"/>
    </row>
    <row r="19" spans="1:13" s="117" customFormat="1" ht="12" customHeight="1">
      <c r="B19" s="1085" t="s">
        <v>11</v>
      </c>
      <c r="C19" s="120">
        <v>19892.0386</v>
      </c>
      <c r="D19" s="120">
        <v>18387.004000000001</v>
      </c>
      <c r="E19" s="994">
        <v>38279.042600000001</v>
      </c>
      <c r="F19" s="33"/>
      <c r="G19" s="120">
        <v>21618.738535217999</v>
      </c>
      <c r="H19" s="120">
        <v>18786.883871635</v>
      </c>
      <c r="I19" s="994">
        <v>40405.622406852999</v>
      </c>
      <c r="L19" s="1068"/>
      <c r="M19" s="1068"/>
    </row>
    <row r="20" spans="1:13" s="117" customFormat="1" ht="12" customHeight="1">
      <c r="B20" s="1085" t="s">
        <v>603</v>
      </c>
      <c r="C20" s="120">
        <v>11813.103899999998</v>
      </c>
      <c r="D20" s="120">
        <v>11984.844700000001</v>
      </c>
      <c r="E20" s="994">
        <v>23797.9486</v>
      </c>
      <c r="F20" s="33"/>
      <c r="G20" s="120">
        <v>9898.2588610130006</v>
      </c>
      <c r="H20" s="120">
        <v>13409.085438041</v>
      </c>
      <c r="I20" s="994">
        <v>23307.344299053999</v>
      </c>
      <c r="L20" s="1068"/>
      <c r="M20" s="1068"/>
    </row>
    <row r="21" spans="1:13" s="117" customFormat="1" ht="12" customHeight="1">
      <c r="B21" s="1085" t="s">
        <v>592</v>
      </c>
      <c r="C21" s="120">
        <v>76.456700000000012</v>
      </c>
      <c r="D21" s="120">
        <v>51.231300000000005</v>
      </c>
      <c r="E21" s="994">
        <v>127.68800000000002</v>
      </c>
      <c r="F21" s="33"/>
      <c r="G21" s="120">
        <v>7.0046850640000002</v>
      </c>
      <c r="H21" s="120">
        <v>0.11046428699999999</v>
      </c>
      <c r="I21" s="994">
        <v>7.1151493510000003</v>
      </c>
      <c r="L21" s="1068"/>
      <c r="M21" s="1068"/>
    </row>
    <row r="22" spans="1:13" s="114" customFormat="1" ht="12" customHeight="1">
      <c r="A22" s="35"/>
      <c r="B22" s="1048" t="s">
        <v>14</v>
      </c>
      <c r="C22" s="33">
        <v>32166.977800000001</v>
      </c>
      <c r="D22" s="33">
        <v>27328.2624</v>
      </c>
      <c r="E22" s="994">
        <v>59495.2402</v>
      </c>
      <c r="F22" s="33"/>
      <c r="G22" s="33">
        <v>33480.857331409999</v>
      </c>
      <c r="H22" s="33">
        <v>47458.581953989997</v>
      </c>
      <c r="I22" s="994">
        <v>80939.439285400003</v>
      </c>
      <c r="K22" s="109"/>
      <c r="L22" s="1068"/>
      <c r="M22" s="1068"/>
    </row>
    <row r="23" spans="1:13" s="112" customFormat="1" ht="12" customHeight="1">
      <c r="A23" s="113"/>
      <c r="B23" s="111" t="s">
        <v>48</v>
      </c>
      <c r="C23" s="49">
        <v>63948.5769</v>
      </c>
      <c r="D23" s="49">
        <v>57751.342499999999</v>
      </c>
      <c r="E23" s="41">
        <v>121699.9194</v>
      </c>
      <c r="F23" s="1086"/>
      <c r="G23" s="49">
        <v>65004.859412705002</v>
      </c>
      <c r="H23" s="49">
        <v>79654.661727953004</v>
      </c>
      <c r="I23" s="41">
        <v>144659.52114065801</v>
      </c>
      <c r="K23" s="109"/>
      <c r="L23" s="1067"/>
      <c r="M23" s="1067"/>
    </row>
    <row r="24" spans="1:13" s="121" customFormat="1" ht="12" customHeight="1">
      <c r="B24" s="1077"/>
      <c r="C24" s="122"/>
      <c r="D24" s="122"/>
      <c r="E24" s="1078"/>
      <c r="F24" s="33"/>
      <c r="G24" s="124"/>
      <c r="H24" s="1087"/>
      <c r="I24" s="1078"/>
      <c r="L24" s="1068"/>
      <c r="M24" s="1068"/>
    </row>
    <row r="25" spans="1:13" s="121" customFormat="1" ht="12" customHeight="1">
      <c r="B25" s="1084" t="s">
        <v>47</v>
      </c>
      <c r="C25" s="122"/>
      <c r="D25" s="122"/>
      <c r="E25" s="1078"/>
      <c r="F25" s="33"/>
      <c r="G25" s="124"/>
      <c r="H25" s="1087"/>
      <c r="I25" s="1078"/>
      <c r="L25" s="1068"/>
      <c r="M25" s="1068"/>
    </row>
    <row r="26" spans="1:13" s="117" customFormat="1" ht="12" customHeight="1">
      <c r="B26" s="1048" t="s">
        <v>11</v>
      </c>
      <c r="C26" s="120">
        <v>-7139.1364000000003</v>
      </c>
      <c r="D26" s="120">
        <v>-7594.374600000001</v>
      </c>
      <c r="E26" s="994">
        <v>-14733.511000000002</v>
      </c>
      <c r="F26" s="33"/>
      <c r="G26" s="120">
        <v>-3470.6660723230002</v>
      </c>
      <c r="H26" s="120">
        <v>-25900.105286438</v>
      </c>
      <c r="I26" s="994">
        <v>-29370.771358761001</v>
      </c>
      <c r="L26" s="1068"/>
      <c r="M26" s="1068"/>
    </row>
    <row r="27" spans="1:13" s="117" customFormat="1" ht="12" customHeight="1">
      <c r="B27" s="1048" t="s">
        <v>12</v>
      </c>
      <c r="C27" s="120">
        <v>2879.4942000000001</v>
      </c>
      <c r="D27" s="120">
        <v>-100.0535</v>
      </c>
      <c r="E27" s="994">
        <v>2779.4407000000001</v>
      </c>
      <c r="F27" s="33"/>
      <c r="G27" s="120">
        <v>-1961.0921803609999</v>
      </c>
      <c r="H27" s="120">
        <v>-62.193322133000002</v>
      </c>
      <c r="I27" s="994">
        <v>-2023.285502494</v>
      </c>
      <c r="L27" s="1068"/>
      <c r="M27" s="1068"/>
    </row>
    <row r="28" spans="1:13" s="117" customFormat="1" ht="12" customHeight="1">
      <c r="B28" s="1085" t="s">
        <v>592</v>
      </c>
      <c r="C28" s="120">
        <v>5.1753999999999998</v>
      </c>
      <c r="D28" s="120">
        <v>1.7841000000000005</v>
      </c>
      <c r="E28" s="994">
        <v>6.9595000000000002</v>
      </c>
      <c r="F28" s="119"/>
      <c r="G28" s="120">
        <v>6.6271700149999999</v>
      </c>
      <c r="H28" s="120">
        <v>-5.4208976590000004</v>
      </c>
      <c r="I28" s="994">
        <v>1.2062723559999999</v>
      </c>
      <c r="K28" s="1035"/>
      <c r="L28" s="1068"/>
      <c r="M28" s="1068"/>
    </row>
    <row r="29" spans="1:13" s="100" customFormat="1" ht="12" customHeight="1">
      <c r="A29" s="35"/>
      <c r="B29" s="1048" t="s">
        <v>14</v>
      </c>
      <c r="C29" s="33">
        <v>8254.3968999999997</v>
      </c>
      <c r="D29" s="33">
        <v>-728.76639999999998</v>
      </c>
      <c r="E29" s="994">
        <v>7525.6304999999993</v>
      </c>
      <c r="F29" s="1073"/>
      <c r="G29" s="33">
        <v>3241.0033105799998</v>
      </c>
      <c r="H29" s="33">
        <v>3600.4731681919998</v>
      </c>
      <c r="I29" s="994">
        <v>6841.4764787719996</v>
      </c>
      <c r="J29" s="114"/>
      <c r="K29" s="1088"/>
      <c r="L29" s="1068"/>
      <c r="M29" s="1068"/>
    </row>
    <row r="30" spans="1:13" s="112" customFormat="1" ht="12" customHeight="1">
      <c r="A30" s="116"/>
      <c r="B30" s="1069" t="s">
        <v>601</v>
      </c>
      <c r="C30" s="113">
        <v>3999.9301</v>
      </c>
      <c r="D30" s="113">
        <v>-8421.4104000000007</v>
      </c>
      <c r="E30" s="1058">
        <v>-4421.4803000000011</v>
      </c>
      <c r="F30" s="58"/>
      <c r="G30" s="113">
        <v>-2184.1277720889998</v>
      </c>
      <c r="H30" s="113">
        <v>-22367.246338038003</v>
      </c>
      <c r="I30" s="1058">
        <v>-24551.374110126999</v>
      </c>
      <c r="L30" s="1067"/>
      <c r="M30" s="1067"/>
    </row>
    <row r="31" spans="1:13" s="100" customFormat="1" ht="12" customHeight="1">
      <c r="A31" s="35"/>
      <c r="B31" s="1048" t="s">
        <v>31</v>
      </c>
      <c r="C31" s="33">
        <v>-108.55109999999999</v>
      </c>
      <c r="D31" s="33">
        <v>-125.56789999999999</v>
      </c>
      <c r="E31" s="994">
        <v>-234.11899999999997</v>
      </c>
      <c r="F31" s="115"/>
      <c r="G31" s="33">
        <v>-466.60323922600003</v>
      </c>
      <c r="H31" s="33">
        <v>-111.61860591</v>
      </c>
      <c r="I31" s="994">
        <v>-578.22184513599996</v>
      </c>
      <c r="J31" s="114"/>
      <c r="K31" s="114"/>
      <c r="L31" s="1068"/>
      <c r="M31" s="1068"/>
    </row>
    <row r="32" spans="1:13" s="112" customFormat="1" ht="12" customHeight="1">
      <c r="A32" s="113"/>
      <c r="B32" s="111" t="s">
        <v>46</v>
      </c>
      <c r="C32" s="49">
        <v>3891.3789000000002</v>
      </c>
      <c r="D32" s="49">
        <v>-8546.9783000000007</v>
      </c>
      <c r="E32" s="41">
        <v>-4655.599400000001</v>
      </c>
      <c r="F32" s="1061"/>
      <c r="G32" s="49">
        <v>-2650.7310113150002</v>
      </c>
      <c r="H32" s="49">
        <v>-22478.864943948</v>
      </c>
      <c r="I32" s="41">
        <v>-25129.595955263001</v>
      </c>
      <c r="L32" s="1067"/>
      <c r="M32" s="1067"/>
    </row>
    <row r="33" spans="1:146" ht="12" customHeight="1">
      <c r="C33" s="18"/>
      <c r="D33" s="18"/>
      <c r="E33" s="18"/>
      <c r="G33" s="18"/>
      <c r="H33" s="18"/>
      <c r="I33" s="18"/>
      <c r="L33" s="3"/>
      <c r="M33" s="3"/>
    </row>
    <row r="34" spans="1:146" ht="12" customHeight="1">
      <c r="A34" s="2"/>
      <c r="B34" s="1036" t="s">
        <v>692</v>
      </c>
      <c r="C34" s="1036"/>
      <c r="D34" s="1036"/>
      <c r="E34" s="1036"/>
      <c r="F34" s="1036"/>
      <c r="G34" s="1036"/>
      <c r="H34" s="1037"/>
      <c r="I34" s="1037"/>
      <c r="J34" s="2"/>
      <c r="K34" s="2"/>
      <c r="L34" s="2"/>
      <c r="M34" s="2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  <c r="BV34" s="3"/>
      <c r="BW34" s="3"/>
      <c r="BX34" s="3"/>
      <c r="BY34" s="3"/>
      <c r="BZ34" s="3"/>
      <c r="CA34" s="3"/>
      <c r="CB34" s="3"/>
      <c r="CC34" s="3"/>
      <c r="CD34" s="3"/>
      <c r="CE34" s="3"/>
      <c r="CF34" s="3"/>
      <c r="CG34" s="3"/>
      <c r="CH34" s="3"/>
      <c r="CI34" s="3"/>
      <c r="CJ34" s="3"/>
      <c r="CK34" s="3"/>
      <c r="CL34" s="3"/>
      <c r="CM34" s="3"/>
      <c r="CN34" s="3"/>
      <c r="CO34" s="3"/>
      <c r="CP34" s="3"/>
      <c r="CQ34" s="3"/>
      <c r="CR34" s="3"/>
      <c r="CS34" s="3"/>
      <c r="CT34" s="3"/>
      <c r="CU34" s="3"/>
      <c r="CV34" s="3"/>
      <c r="CW34" s="3"/>
      <c r="CX34" s="3"/>
      <c r="CY34" s="3"/>
      <c r="CZ34" s="3"/>
      <c r="DA34" s="3"/>
      <c r="DB34" s="3"/>
      <c r="DC34" s="3"/>
      <c r="DD34" s="3"/>
      <c r="DE34" s="3"/>
      <c r="DF34" s="3"/>
      <c r="DG34" s="3"/>
      <c r="DH34" s="3"/>
      <c r="DI34" s="3"/>
      <c r="DJ34" s="3"/>
      <c r="DK34" s="3"/>
      <c r="DL34" s="3"/>
      <c r="DM34" s="3"/>
      <c r="DN34" s="3"/>
      <c r="DO34" s="3"/>
      <c r="DP34" s="3"/>
      <c r="DQ34" s="3"/>
      <c r="DR34" s="3"/>
      <c r="DS34" s="3"/>
      <c r="DT34" s="3"/>
      <c r="DU34" s="3"/>
      <c r="DV34" s="3"/>
      <c r="DW34" s="3"/>
      <c r="DX34" s="3"/>
      <c r="DY34" s="3"/>
      <c r="DZ34" s="3"/>
      <c r="EA34" s="3"/>
      <c r="EB34" s="3"/>
      <c r="EC34" s="3"/>
      <c r="ED34" s="3"/>
      <c r="EE34" s="3"/>
      <c r="EF34" s="3"/>
      <c r="EG34" s="3"/>
      <c r="EH34" s="3"/>
      <c r="EI34" s="3"/>
      <c r="EJ34" s="3"/>
      <c r="EK34" s="3"/>
      <c r="EL34" s="3"/>
      <c r="EM34" s="3"/>
      <c r="EN34" s="3"/>
      <c r="EO34" s="3"/>
      <c r="EP34" s="3"/>
    </row>
    <row r="35" spans="1:146" ht="12" customHeight="1">
      <c r="A35" s="2"/>
      <c r="B35" s="38"/>
      <c r="C35" s="2"/>
      <c r="D35" s="2"/>
      <c r="E35" s="2"/>
      <c r="F35" s="101"/>
      <c r="J35" s="2"/>
      <c r="K35" s="2"/>
      <c r="L35" s="2"/>
      <c r="M35" s="2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  <c r="BO35" s="3"/>
      <c r="BP35" s="3"/>
      <c r="BQ35" s="3"/>
      <c r="BR35" s="3"/>
      <c r="BS35" s="3"/>
      <c r="BT35" s="3"/>
      <c r="BU35" s="3"/>
      <c r="BV35" s="3"/>
      <c r="BW35" s="3"/>
      <c r="BX35" s="3"/>
      <c r="BY35" s="3"/>
      <c r="BZ35" s="3"/>
      <c r="CA35" s="3"/>
      <c r="CB35" s="3"/>
      <c r="CC35" s="3"/>
      <c r="CD35" s="3"/>
      <c r="CE35" s="3"/>
      <c r="CF35" s="3"/>
      <c r="CG35" s="3"/>
      <c r="CH35" s="3"/>
      <c r="CI35" s="3"/>
      <c r="CJ35" s="3"/>
      <c r="CK35" s="3"/>
      <c r="CL35" s="3"/>
      <c r="CM35" s="3"/>
      <c r="CN35" s="3"/>
      <c r="CO35" s="3"/>
      <c r="CP35" s="3"/>
      <c r="CQ35" s="3"/>
      <c r="CR35" s="3"/>
      <c r="CS35" s="3"/>
      <c r="CT35" s="3"/>
      <c r="CU35" s="3"/>
      <c r="CV35" s="3"/>
      <c r="CW35" s="3"/>
      <c r="CX35" s="3"/>
      <c r="CY35" s="3"/>
      <c r="CZ35" s="3"/>
      <c r="DA35" s="3"/>
      <c r="DB35" s="3"/>
      <c r="DC35" s="3"/>
      <c r="DD35" s="3"/>
      <c r="DE35" s="3"/>
      <c r="DF35" s="3"/>
      <c r="DG35" s="3"/>
      <c r="DH35" s="3"/>
      <c r="DI35" s="3"/>
      <c r="DJ35" s="3"/>
      <c r="DK35" s="3"/>
      <c r="DL35" s="3"/>
      <c r="DM35" s="3"/>
      <c r="DN35" s="3"/>
      <c r="DO35" s="3"/>
      <c r="DP35" s="3"/>
      <c r="DQ35" s="3"/>
      <c r="DR35" s="3"/>
      <c r="DS35" s="3"/>
      <c r="DT35" s="3"/>
      <c r="DU35" s="3"/>
      <c r="DV35" s="3"/>
      <c r="DW35" s="3"/>
      <c r="DX35" s="3"/>
      <c r="DY35" s="3"/>
      <c r="DZ35" s="3"/>
      <c r="EA35" s="3"/>
      <c r="EB35" s="3"/>
      <c r="EC35" s="3"/>
      <c r="ED35" s="3"/>
      <c r="EE35" s="3"/>
      <c r="EF35" s="3"/>
      <c r="EG35" s="3"/>
      <c r="EH35" s="3"/>
      <c r="EI35" s="3"/>
      <c r="EJ35" s="3"/>
      <c r="EK35" s="3"/>
      <c r="EL35" s="3"/>
      <c r="EM35" s="3"/>
      <c r="EN35" s="3"/>
      <c r="EO35" s="3"/>
      <c r="EP35" s="3"/>
    </row>
    <row r="36" spans="1:146" ht="12" customHeight="1">
      <c r="A36" s="2"/>
      <c r="B36" s="1035"/>
      <c r="C36" s="3"/>
      <c r="D36" s="3"/>
      <c r="E36" s="3"/>
      <c r="F36" s="101"/>
      <c r="J36" s="2"/>
      <c r="K36" s="2"/>
      <c r="L36" s="2"/>
      <c r="M36" s="2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3"/>
      <c r="CP36" s="3"/>
      <c r="CQ36" s="3"/>
      <c r="CR36" s="3"/>
      <c r="CS36" s="3"/>
      <c r="CT36" s="3"/>
      <c r="CU36" s="3"/>
      <c r="CV36" s="3"/>
      <c r="CW36" s="3"/>
      <c r="CX36" s="3"/>
      <c r="CY36" s="3"/>
      <c r="CZ36" s="3"/>
      <c r="DA36" s="3"/>
      <c r="DB36" s="3"/>
      <c r="DC36" s="3"/>
      <c r="DD36" s="3"/>
      <c r="DE36" s="3"/>
      <c r="DF36" s="3"/>
      <c r="DG36" s="3"/>
      <c r="DH36" s="3"/>
      <c r="DI36" s="3"/>
      <c r="DJ36" s="3"/>
      <c r="DK36" s="3"/>
      <c r="DL36" s="3"/>
      <c r="DM36" s="3"/>
      <c r="DN36" s="3"/>
      <c r="DO36" s="3"/>
      <c r="DP36" s="3"/>
      <c r="DQ36" s="3"/>
      <c r="DR36" s="3"/>
      <c r="DS36" s="3"/>
      <c r="DT36" s="3"/>
      <c r="DU36" s="3"/>
      <c r="DV36" s="3"/>
      <c r="DW36" s="3"/>
      <c r="DX36" s="3"/>
      <c r="DY36" s="3"/>
      <c r="DZ36" s="3"/>
      <c r="EA36" s="3"/>
      <c r="EB36" s="3"/>
      <c r="EC36" s="3"/>
      <c r="ED36" s="3"/>
      <c r="EE36" s="3"/>
      <c r="EF36" s="3"/>
      <c r="EG36" s="3"/>
      <c r="EH36" s="3"/>
      <c r="EI36" s="3"/>
      <c r="EJ36" s="3"/>
      <c r="EK36" s="3"/>
      <c r="EL36" s="3"/>
      <c r="EM36" s="3"/>
      <c r="EN36" s="3"/>
      <c r="EO36" s="3"/>
      <c r="EP36" s="3"/>
    </row>
    <row r="37" spans="1:146" ht="12" customHeight="1">
      <c r="A37" s="2"/>
      <c r="B37" s="1035"/>
      <c r="C37" s="3"/>
      <c r="D37" s="3"/>
      <c r="E37" s="3"/>
      <c r="F37" s="101"/>
      <c r="J37" s="2"/>
      <c r="K37" s="2"/>
      <c r="L37" s="2"/>
      <c r="M37" s="2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  <c r="BU37" s="3"/>
      <c r="BV37" s="3"/>
      <c r="BW37" s="3"/>
      <c r="BX37" s="3"/>
      <c r="BY37" s="3"/>
      <c r="BZ37" s="3"/>
      <c r="CA37" s="3"/>
      <c r="CB37" s="3"/>
      <c r="CC37" s="3"/>
      <c r="CD37" s="3"/>
      <c r="CE37" s="3"/>
      <c r="CF37" s="3"/>
      <c r="CG37" s="3"/>
      <c r="CH37" s="3"/>
      <c r="CI37" s="3"/>
      <c r="CJ37" s="3"/>
      <c r="CK37" s="3"/>
      <c r="CL37" s="3"/>
      <c r="CM37" s="3"/>
      <c r="CN37" s="3"/>
      <c r="CO37" s="3"/>
      <c r="CP37" s="3"/>
      <c r="CQ37" s="3"/>
      <c r="CR37" s="3"/>
      <c r="CS37" s="3"/>
      <c r="CT37" s="3"/>
      <c r="CU37" s="3"/>
      <c r="CV37" s="3"/>
      <c r="CW37" s="3"/>
      <c r="CX37" s="3"/>
      <c r="CY37" s="3"/>
      <c r="CZ37" s="3"/>
      <c r="DA37" s="3"/>
      <c r="DB37" s="3"/>
      <c r="DC37" s="3"/>
      <c r="DD37" s="3"/>
      <c r="DE37" s="3"/>
      <c r="DF37" s="3"/>
      <c r="DG37" s="3"/>
      <c r="DH37" s="3"/>
      <c r="DI37" s="3"/>
      <c r="DJ37" s="3"/>
      <c r="DK37" s="3"/>
      <c r="DL37" s="3"/>
      <c r="DM37" s="3"/>
      <c r="DN37" s="3"/>
      <c r="DO37" s="3"/>
      <c r="DP37" s="3"/>
      <c r="DQ37" s="3"/>
      <c r="DR37" s="3"/>
      <c r="DS37" s="3"/>
      <c r="DT37" s="3"/>
      <c r="DU37" s="3"/>
      <c r="DV37" s="3"/>
      <c r="DW37" s="3"/>
      <c r="DX37" s="3"/>
      <c r="DY37" s="3"/>
      <c r="DZ37" s="3"/>
      <c r="EA37" s="3"/>
      <c r="EB37" s="3"/>
      <c r="EC37" s="3"/>
      <c r="ED37" s="3"/>
      <c r="EE37" s="3"/>
      <c r="EF37" s="3"/>
      <c r="EG37" s="3"/>
      <c r="EH37" s="3"/>
      <c r="EI37" s="3"/>
      <c r="EJ37" s="3"/>
      <c r="EK37" s="3"/>
      <c r="EL37" s="3"/>
      <c r="EM37" s="3"/>
      <c r="EN37" s="3"/>
      <c r="EO37" s="3"/>
      <c r="EP37" s="3"/>
    </row>
    <row r="38" spans="1:146" ht="12" customHeight="1">
      <c r="A38" s="2"/>
      <c r="B38" s="38"/>
      <c r="C38" s="3"/>
      <c r="D38" s="3"/>
      <c r="E38" s="3"/>
      <c r="F38" s="101"/>
      <c r="J38" s="2"/>
      <c r="K38" s="2"/>
      <c r="L38" s="2"/>
      <c r="M38" s="2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  <c r="BU38" s="3"/>
      <c r="BV38" s="3"/>
      <c r="BW38" s="3"/>
      <c r="BX38" s="3"/>
      <c r="BY38" s="3"/>
      <c r="BZ38" s="3"/>
      <c r="CA38" s="3"/>
      <c r="CB38" s="3"/>
      <c r="CC38" s="3"/>
      <c r="CD38" s="3"/>
      <c r="CE38" s="3"/>
      <c r="CF38" s="3"/>
      <c r="CG38" s="3"/>
      <c r="CH38" s="3"/>
      <c r="CI38" s="3"/>
      <c r="CJ38" s="3"/>
      <c r="CK38" s="3"/>
      <c r="CL38" s="3"/>
      <c r="CM38" s="3"/>
      <c r="CN38" s="3"/>
      <c r="CO38" s="3"/>
      <c r="CP38" s="3"/>
      <c r="CQ38" s="3"/>
      <c r="CR38" s="3"/>
      <c r="CS38" s="3"/>
      <c r="CT38" s="3"/>
      <c r="CU38" s="3"/>
      <c r="CV38" s="3"/>
      <c r="CW38" s="3"/>
      <c r="CX38" s="3"/>
      <c r="CY38" s="3"/>
      <c r="CZ38" s="3"/>
      <c r="DA38" s="3"/>
      <c r="DB38" s="3"/>
      <c r="DC38" s="3"/>
      <c r="DD38" s="3"/>
      <c r="DE38" s="3"/>
      <c r="DF38" s="3"/>
      <c r="DG38" s="3"/>
      <c r="DH38" s="3"/>
      <c r="DI38" s="3"/>
      <c r="DJ38" s="3"/>
      <c r="DK38" s="3"/>
      <c r="DL38" s="3"/>
      <c r="DM38" s="3"/>
      <c r="DN38" s="3"/>
      <c r="DO38" s="3"/>
      <c r="DP38" s="3"/>
      <c r="DQ38" s="3"/>
      <c r="DR38" s="3"/>
      <c r="DS38" s="3"/>
      <c r="DT38" s="3"/>
      <c r="DU38" s="3"/>
      <c r="DV38" s="3"/>
      <c r="DW38" s="3"/>
      <c r="DX38" s="3"/>
      <c r="DY38" s="3"/>
      <c r="DZ38" s="3"/>
      <c r="EA38" s="3"/>
      <c r="EB38" s="3"/>
      <c r="EC38" s="3"/>
      <c r="ED38" s="3"/>
      <c r="EE38" s="3"/>
      <c r="EF38" s="3"/>
      <c r="EG38" s="3"/>
      <c r="EH38" s="3"/>
      <c r="EI38" s="3"/>
      <c r="EJ38" s="3"/>
      <c r="EK38" s="3"/>
      <c r="EL38" s="3"/>
      <c r="EM38" s="3"/>
      <c r="EN38" s="3"/>
      <c r="EO38" s="3"/>
      <c r="EP38" s="3"/>
    </row>
    <row r="39" spans="1:146" ht="12" customHeight="1">
      <c r="A39" s="2"/>
      <c r="B39" s="2"/>
      <c r="C39" s="105"/>
      <c r="D39" s="105"/>
      <c r="E39" s="105"/>
      <c r="F39" s="101"/>
      <c r="J39" s="2"/>
      <c r="K39" s="2"/>
      <c r="L39" s="2"/>
      <c r="M39" s="2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  <c r="BV39" s="3"/>
      <c r="BW39" s="3"/>
      <c r="BX39" s="3"/>
      <c r="BY39" s="3"/>
      <c r="BZ39" s="3"/>
      <c r="CA39" s="3"/>
      <c r="CB39" s="3"/>
      <c r="CC39" s="3"/>
      <c r="CD39" s="3"/>
      <c r="CE39" s="3"/>
      <c r="CF39" s="3"/>
      <c r="CG39" s="3"/>
      <c r="CH39" s="3"/>
      <c r="CI39" s="3"/>
      <c r="CJ39" s="3"/>
      <c r="CK39" s="3"/>
      <c r="CL39" s="3"/>
      <c r="CM39" s="3"/>
      <c r="CN39" s="3"/>
      <c r="CO39" s="3"/>
      <c r="CP39" s="3"/>
      <c r="CQ39" s="3"/>
      <c r="CR39" s="3"/>
      <c r="CS39" s="3"/>
      <c r="CT39" s="3"/>
      <c r="CU39" s="3"/>
      <c r="CV39" s="3"/>
      <c r="CW39" s="3"/>
      <c r="CX39" s="3"/>
      <c r="CY39" s="3"/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3"/>
      <c r="DK39" s="3"/>
      <c r="DL39" s="3"/>
      <c r="DM39" s="3"/>
      <c r="DN39" s="3"/>
      <c r="DO39" s="3"/>
      <c r="DP39" s="3"/>
      <c r="DQ39" s="3"/>
      <c r="DR39" s="3"/>
      <c r="DS39" s="3"/>
      <c r="DT39" s="3"/>
      <c r="DU39" s="3"/>
      <c r="DV39" s="3"/>
      <c r="DW39" s="3"/>
      <c r="DX39" s="3"/>
      <c r="DY39" s="3"/>
      <c r="DZ39" s="3"/>
      <c r="EA39" s="3"/>
      <c r="EB39" s="3"/>
      <c r="EC39" s="3"/>
      <c r="ED39" s="3"/>
      <c r="EE39" s="3"/>
      <c r="EF39" s="3"/>
      <c r="EG39" s="3"/>
      <c r="EH39" s="3"/>
      <c r="EI39" s="3"/>
      <c r="EJ39" s="3"/>
      <c r="EK39" s="3"/>
      <c r="EL39" s="3"/>
      <c r="EM39" s="3"/>
      <c r="EN39" s="3"/>
      <c r="EO39" s="3"/>
      <c r="EP39" s="3"/>
    </row>
    <row r="40" spans="1:146" ht="12" customHeight="1">
      <c r="A40" s="2"/>
      <c r="B40" s="2"/>
      <c r="C40" s="2"/>
      <c r="D40" s="2"/>
      <c r="E40" s="2"/>
      <c r="F40" s="101"/>
      <c r="J40" s="2"/>
      <c r="K40" s="2"/>
      <c r="L40" s="2"/>
      <c r="M40" s="2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  <c r="BV40" s="3"/>
      <c r="BW40" s="3"/>
      <c r="BX40" s="3"/>
      <c r="BY40" s="3"/>
      <c r="BZ40" s="3"/>
      <c r="CA40" s="3"/>
      <c r="CB40" s="3"/>
      <c r="CC40" s="3"/>
      <c r="CD40" s="3"/>
      <c r="CE40" s="3"/>
      <c r="CF40" s="3"/>
      <c r="CG40" s="3"/>
      <c r="CH40" s="3"/>
      <c r="CI40" s="3"/>
      <c r="CJ40" s="3"/>
      <c r="CK40" s="3"/>
      <c r="CL40" s="3"/>
      <c r="CM40" s="3"/>
      <c r="CN40" s="3"/>
      <c r="CO40" s="3"/>
      <c r="CP40" s="3"/>
      <c r="CQ40" s="3"/>
      <c r="CR40" s="3"/>
      <c r="CS40" s="3"/>
      <c r="CT40" s="3"/>
      <c r="CU40" s="3"/>
      <c r="CV40" s="3"/>
      <c r="CW40" s="3"/>
      <c r="CX40" s="3"/>
      <c r="CY40" s="3"/>
      <c r="CZ40" s="3"/>
      <c r="DA40" s="3"/>
      <c r="DB40" s="3"/>
      <c r="DC40" s="3"/>
      <c r="DD40" s="3"/>
      <c r="DE40" s="3"/>
      <c r="DF40" s="3"/>
      <c r="DG40" s="3"/>
      <c r="DH40" s="3"/>
      <c r="DI40" s="3"/>
      <c r="DJ40" s="3"/>
      <c r="DK40" s="3"/>
      <c r="DL40" s="3"/>
      <c r="DM40" s="3"/>
      <c r="DN40" s="3"/>
      <c r="DO40" s="3"/>
      <c r="DP40" s="3"/>
      <c r="DQ40" s="3"/>
      <c r="DR40" s="3"/>
      <c r="DS40" s="3"/>
      <c r="DT40" s="3"/>
      <c r="DU40" s="3"/>
      <c r="DV40" s="3"/>
      <c r="DW40" s="3"/>
      <c r="DX40" s="3"/>
      <c r="DY40" s="3"/>
      <c r="DZ40" s="3"/>
      <c r="EA40" s="3"/>
      <c r="EB40" s="3"/>
      <c r="EC40" s="3"/>
      <c r="ED40" s="3"/>
      <c r="EE40" s="3"/>
      <c r="EF40" s="3"/>
      <c r="EG40" s="3"/>
      <c r="EH40" s="3"/>
      <c r="EI40" s="3"/>
      <c r="EJ40" s="3"/>
      <c r="EK40" s="3"/>
      <c r="EL40" s="3"/>
      <c r="EM40" s="3"/>
      <c r="EN40" s="3"/>
      <c r="EO40" s="3"/>
      <c r="EP40" s="3"/>
    </row>
    <row r="41" spans="1:146" ht="12" customHeight="1">
      <c r="A41" s="2"/>
      <c r="B41" s="2"/>
      <c r="C41" s="2"/>
      <c r="D41" s="2"/>
      <c r="E41" s="2"/>
      <c r="F41" s="101"/>
      <c r="J41" s="2"/>
      <c r="K41" s="2"/>
      <c r="L41" s="2"/>
      <c r="M41" s="2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  <c r="BV41" s="3"/>
      <c r="BW41" s="3"/>
      <c r="BX41" s="3"/>
      <c r="BY41" s="3"/>
      <c r="BZ41" s="3"/>
      <c r="CA41" s="3"/>
      <c r="CB41" s="3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3"/>
      <c r="CP41" s="3"/>
      <c r="CQ41" s="3"/>
      <c r="CR41" s="3"/>
      <c r="CS41" s="3"/>
      <c r="CT41" s="3"/>
      <c r="CU41" s="3"/>
      <c r="CV41" s="3"/>
      <c r="CW41" s="3"/>
      <c r="CX41" s="3"/>
      <c r="CY41" s="3"/>
      <c r="CZ41" s="3"/>
      <c r="DA41" s="3"/>
      <c r="DB41" s="3"/>
      <c r="DC41" s="3"/>
      <c r="DD41" s="3"/>
      <c r="DE41" s="3"/>
      <c r="DF41" s="3"/>
      <c r="DG41" s="3"/>
      <c r="DH41" s="3"/>
      <c r="DI41" s="3"/>
      <c r="DJ41" s="3"/>
      <c r="DK41" s="3"/>
      <c r="DL41" s="3"/>
      <c r="DM41" s="3"/>
      <c r="DN41" s="3"/>
      <c r="DO41" s="3"/>
      <c r="DP41" s="3"/>
      <c r="DQ41" s="3"/>
      <c r="DR41" s="3"/>
      <c r="DS41" s="3"/>
      <c r="DT41" s="3"/>
      <c r="DU41" s="3"/>
      <c r="DV41" s="3"/>
      <c r="DW41" s="3"/>
      <c r="DX41" s="3"/>
      <c r="DY41" s="3"/>
      <c r="DZ41" s="3"/>
      <c r="EA41" s="3"/>
      <c r="EB41" s="3"/>
      <c r="EC41" s="3"/>
      <c r="ED41" s="3"/>
      <c r="EE41" s="3"/>
      <c r="EF41" s="3"/>
      <c r="EG41" s="3"/>
      <c r="EH41" s="3"/>
      <c r="EI41" s="3"/>
      <c r="EJ41" s="3"/>
      <c r="EK41" s="3"/>
      <c r="EL41" s="3"/>
      <c r="EM41" s="3"/>
      <c r="EN41" s="3"/>
      <c r="EO41" s="3"/>
      <c r="EP41" s="3"/>
    </row>
    <row r="42" spans="1:146" ht="12" customHeight="1">
      <c r="A42" s="2"/>
      <c r="B42" s="2"/>
      <c r="C42" s="103"/>
      <c r="D42" s="103"/>
      <c r="E42" s="103"/>
      <c r="F42" s="101"/>
      <c r="J42" s="2"/>
      <c r="K42" s="2"/>
      <c r="L42" s="2"/>
      <c r="M42" s="2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  <c r="BU42" s="3"/>
      <c r="BV42" s="3"/>
      <c r="BW42" s="3"/>
      <c r="BX42" s="3"/>
      <c r="BY42" s="3"/>
      <c r="BZ42" s="3"/>
      <c r="CA42" s="3"/>
      <c r="CB42" s="3"/>
      <c r="CC42" s="3"/>
      <c r="CD42" s="3"/>
      <c r="CE42" s="3"/>
      <c r="CF42" s="3"/>
      <c r="CG42" s="3"/>
      <c r="CH42" s="3"/>
      <c r="CI42" s="3"/>
      <c r="CJ42" s="3"/>
      <c r="CK42" s="3"/>
      <c r="CL42" s="3"/>
      <c r="CM42" s="3"/>
      <c r="CN42" s="3"/>
      <c r="CO42" s="3"/>
      <c r="CP42" s="3"/>
      <c r="CQ42" s="3"/>
      <c r="CR42" s="3"/>
      <c r="CS42" s="3"/>
      <c r="CT42" s="3"/>
      <c r="CU42" s="3"/>
      <c r="CV42" s="3"/>
      <c r="CW42" s="3"/>
      <c r="CX42" s="3"/>
      <c r="CY42" s="3"/>
      <c r="CZ42" s="3"/>
      <c r="DA42" s="3"/>
      <c r="DB42" s="3"/>
      <c r="DC42" s="3"/>
      <c r="DD42" s="3"/>
      <c r="DE42" s="3"/>
      <c r="DF42" s="3"/>
      <c r="DG42" s="3"/>
      <c r="DH42" s="3"/>
      <c r="DI42" s="3"/>
      <c r="DJ42" s="3"/>
      <c r="DK42" s="3"/>
      <c r="DL42" s="3"/>
      <c r="DM42" s="3"/>
      <c r="DN42" s="3"/>
      <c r="DO42" s="3"/>
      <c r="DP42" s="3"/>
      <c r="DQ42" s="3"/>
      <c r="DR42" s="3"/>
      <c r="DS42" s="3"/>
      <c r="DT42" s="3"/>
      <c r="DU42" s="3"/>
      <c r="DV42" s="3"/>
      <c r="DW42" s="3"/>
      <c r="DX42" s="3"/>
      <c r="DY42" s="3"/>
      <c r="DZ42" s="3"/>
      <c r="EA42" s="3"/>
      <c r="EB42" s="3"/>
      <c r="EC42" s="3"/>
      <c r="ED42" s="3"/>
      <c r="EE42" s="3"/>
      <c r="EF42" s="3"/>
      <c r="EG42" s="3"/>
      <c r="EH42" s="3"/>
      <c r="EI42" s="3"/>
      <c r="EJ42" s="3"/>
      <c r="EK42" s="3"/>
      <c r="EL42" s="3"/>
      <c r="EM42" s="3"/>
      <c r="EN42" s="3"/>
      <c r="EO42" s="3"/>
      <c r="EP42" s="3"/>
    </row>
    <row r="43" spans="1:146" ht="12" customHeight="1">
      <c r="A43" s="2"/>
      <c r="B43" s="1089"/>
      <c r="C43" s="103"/>
      <c r="D43" s="103"/>
      <c r="E43" s="103"/>
      <c r="F43" s="101"/>
      <c r="J43" s="2"/>
      <c r="K43" s="2"/>
      <c r="L43" s="2"/>
      <c r="M43" s="2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  <c r="BU43" s="3"/>
      <c r="BV43" s="3"/>
      <c r="BW43" s="3"/>
      <c r="BX43" s="3"/>
      <c r="BY43" s="3"/>
      <c r="BZ43" s="3"/>
      <c r="CA43" s="3"/>
      <c r="CB43" s="3"/>
      <c r="CC43" s="3"/>
      <c r="CD43" s="3"/>
      <c r="CE43" s="3"/>
      <c r="CF43" s="3"/>
      <c r="CG43" s="3"/>
      <c r="CH43" s="3"/>
      <c r="CI43" s="3"/>
      <c r="CJ43" s="3"/>
      <c r="CK43" s="3"/>
      <c r="CL43" s="3"/>
      <c r="CM43" s="3"/>
      <c r="CN43" s="3"/>
      <c r="CO43" s="3"/>
      <c r="CP43" s="3"/>
      <c r="CQ43" s="3"/>
      <c r="CR43" s="3"/>
      <c r="CS43" s="3"/>
      <c r="CT43" s="3"/>
      <c r="CU43" s="3"/>
      <c r="CV43" s="3"/>
      <c r="CW43" s="3"/>
      <c r="CX43" s="3"/>
      <c r="CY43" s="3"/>
      <c r="CZ43" s="3"/>
      <c r="DA43" s="3"/>
      <c r="DB43" s="3"/>
      <c r="DC43" s="3"/>
      <c r="DD43" s="3"/>
      <c r="DE43" s="3"/>
      <c r="DF43" s="3"/>
      <c r="DG43" s="3"/>
      <c r="DH43" s="3"/>
      <c r="DI43" s="3"/>
      <c r="DJ43" s="3"/>
      <c r="DK43" s="3"/>
      <c r="DL43" s="3"/>
      <c r="DM43" s="3"/>
      <c r="DN43" s="3"/>
      <c r="DO43" s="3"/>
      <c r="DP43" s="3"/>
      <c r="DQ43" s="3"/>
      <c r="DR43" s="3"/>
      <c r="DS43" s="3"/>
      <c r="DT43" s="3"/>
      <c r="DU43" s="3"/>
      <c r="DV43" s="3"/>
      <c r="DW43" s="3"/>
      <c r="DX43" s="3"/>
      <c r="DY43" s="3"/>
      <c r="DZ43" s="3"/>
      <c r="EA43" s="3"/>
      <c r="EB43" s="3"/>
      <c r="EC43" s="3"/>
      <c r="ED43" s="3"/>
      <c r="EE43" s="3"/>
      <c r="EF43" s="3"/>
      <c r="EG43" s="3"/>
      <c r="EH43" s="3"/>
      <c r="EI43" s="3"/>
      <c r="EJ43" s="3"/>
      <c r="EK43" s="3"/>
      <c r="EL43" s="3"/>
      <c r="EM43" s="3"/>
      <c r="EN43" s="3"/>
      <c r="EO43" s="3"/>
      <c r="EP43" s="3"/>
    </row>
    <row r="44" spans="1:146" ht="12" customHeight="1">
      <c r="A44" s="2"/>
      <c r="B44" s="38"/>
      <c r="C44" s="103"/>
      <c r="D44" s="103"/>
      <c r="E44" s="103"/>
      <c r="F44" s="101"/>
      <c r="J44" s="2"/>
      <c r="K44" s="2"/>
      <c r="L44" s="2"/>
      <c r="M44" s="2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  <c r="BV44" s="3"/>
      <c r="BW44" s="3"/>
      <c r="BX44" s="3"/>
      <c r="BY44" s="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  <c r="CL44" s="3"/>
      <c r="CM44" s="3"/>
      <c r="CN44" s="3"/>
      <c r="CO44" s="3"/>
      <c r="CP44" s="3"/>
      <c r="CQ44" s="3"/>
      <c r="CR44" s="3"/>
      <c r="CS44" s="3"/>
      <c r="CT44" s="3"/>
      <c r="CU44" s="3"/>
      <c r="CV44" s="3"/>
      <c r="CW44" s="3"/>
      <c r="CX44" s="3"/>
      <c r="CY44" s="3"/>
      <c r="CZ44" s="3"/>
      <c r="DA44" s="3"/>
      <c r="DB44" s="3"/>
      <c r="DC44" s="3"/>
      <c r="DD44" s="3"/>
      <c r="DE44" s="3"/>
      <c r="DF44" s="3"/>
      <c r="DG44" s="3"/>
      <c r="DH44" s="3"/>
      <c r="DI44" s="3"/>
      <c r="DJ44" s="3"/>
      <c r="DK44" s="3"/>
      <c r="DL44" s="3"/>
      <c r="DM44" s="3"/>
      <c r="DN44" s="3"/>
      <c r="DO44" s="3"/>
      <c r="DP44" s="3"/>
      <c r="DQ44" s="3"/>
      <c r="DR44" s="3"/>
      <c r="DS44" s="3"/>
      <c r="DT44" s="3"/>
      <c r="DU44" s="3"/>
      <c r="DV44" s="3"/>
      <c r="DW44" s="3"/>
      <c r="DX44" s="3"/>
      <c r="DY44" s="3"/>
      <c r="DZ44" s="3"/>
      <c r="EA44" s="3"/>
      <c r="EB44" s="3"/>
      <c r="EC44" s="3"/>
      <c r="ED44" s="3"/>
      <c r="EE44" s="3"/>
      <c r="EF44" s="3"/>
      <c r="EG44" s="3"/>
      <c r="EH44" s="3"/>
      <c r="EI44" s="3"/>
      <c r="EJ44" s="3"/>
      <c r="EK44" s="3"/>
      <c r="EL44" s="3"/>
      <c r="EM44" s="3"/>
      <c r="EN44" s="3"/>
      <c r="EO44" s="3"/>
      <c r="EP44" s="3"/>
    </row>
    <row r="45" spans="1:146" ht="12" customHeight="1">
      <c r="A45" s="2"/>
      <c r="B45" s="2"/>
      <c r="C45" s="104"/>
      <c r="D45" s="104"/>
      <c r="E45" s="104"/>
      <c r="F45" s="101"/>
      <c r="J45" s="2"/>
      <c r="K45" s="2"/>
      <c r="L45" s="2"/>
      <c r="M45" s="2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  <c r="BU45" s="3"/>
      <c r="BV45" s="3"/>
      <c r="BW45" s="3"/>
      <c r="BX45" s="3"/>
      <c r="BY45" s="3"/>
      <c r="BZ45" s="3"/>
      <c r="CA45" s="3"/>
      <c r="CB45" s="3"/>
      <c r="CC45" s="3"/>
      <c r="CD45" s="3"/>
      <c r="CE45" s="3"/>
      <c r="CF45" s="3"/>
      <c r="CG45" s="3"/>
      <c r="CH45" s="3"/>
      <c r="CI45" s="3"/>
      <c r="CJ45" s="3"/>
      <c r="CK45" s="3"/>
      <c r="CL45" s="3"/>
      <c r="CM45" s="3"/>
      <c r="CN45" s="3"/>
      <c r="CO45" s="3"/>
      <c r="CP45" s="3"/>
      <c r="CQ45" s="3"/>
      <c r="CR45" s="3"/>
      <c r="CS45" s="3"/>
      <c r="CT45" s="3"/>
      <c r="CU45" s="3"/>
      <c r="CV45" s="3"/>
      <c r="CW45" s="3"/>
      <c r="CX45" s="3"/>
      <c r="CY45" s="3"/>
      <c r="CZ45" s="3"/>
      <c r="DA45" s="3"/>
      <c r="DB45" s="3"/>
      <c r="DC45" s="3"/>
      <c r="DD45" s="3"/>
      <c r="DE45" s="3"/>
      <c r="DF45" s="3"/>
      <c r="DG45" s="3"/>
      <c r="DH45" s="3"/>
      <c r="DI45" s="3"/>
      <c r="DJ45" s="3"/>
      <c r="DK45" s="3"/>
      <c r="DL45" s="3"/>
      <c r="DM45" s="3"/>
      <c r="DN45" s="3"/>
      <c r="DO45" s="3"/>
      <c r="DP45" s="3"/>
      <c r="DQ45" s="3"/>
      <c r="DR45" s="3"/>
      <c r="DS45" s="3"/>
      <c r="DT45" s="3"/>
      <c r="DU45" s="3"/>
      <c r="DV45" s="3"/>
      <c r="DW45" s="3"/>
      <c r="DX45" s="3"/>
      <c r="DY45" s="3"/>
      <c r="DZ45" s="3"/>
      <c r="EA45" s="3"/>
      <c r="EB45" s="3"/>
      <c r="EC45" s="3"/>
      <c r="ED45" s="3"/>
      <c r="EE45" s="3"/>
      <c r="EF45" s="3"/>
      <c r="EG45" s="3"/>
      <c r="EH45" s="3"/>
      <c r="EI45" s="3"/>
      <c r="EJ45" s="3"/>
      <c r="EK45" s="3"/>
      <c r="EL45" s="3"/>
      <c r="EM45" s="3"/>
      <c r="EN45" s="3"/>
      <c r="EO45" s="3"/>
      <c r="EP45" s="3"/>
    </row>
    <row r="46" spans="1:146" ht="12" customHeight="1">
      <c r="A46" s="2"/>
      <c r="B46" s="2"/>
      <c r="C46" s="2"/>
      <c r="D46" s="2"/>
      <c r="E46" s="2"/>
      <c r="F46" s="101"/>
      <c r="J46" s="2"/>
      <c r="K46" s="2"/>
      <c r="L46" s="2"/>
      <c r="M46" s="2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  <c r="BU46" s="3"/>
      <c r="BV46" s="3"/>
      <c r="BW46" s="3"/>
      <c r="BX46" s="3"/>
      <c r="BY46" s="3"/>
      <c r="BZ46" s="3"/>
      <c r="CA46" s="3"/>
      <c r="CB46" s="3"/>
      <c r="CC46" s="3"/>
      <c r="CD46" s="3"/>
      <c r="CE46" s="3"/>
      <c r="CF46" s="3"/>
      <c r="CG46" s="3"/>
      <c r="CH46" s="3"/>
      <c r="CI46" s="3"/>
      <c r="CJ46" s="3"/>
      <c r="CK46" s="3"/>
      <c r="CL46" s="3"/>
      <c r="CM46" s="3"/>
      <c r="CN46" s="3"/>
      <c r="CO46" s="3"/>
      <c r="CP46" s="3"/>
      <c r="CQ46" s="3"/>
      <c r="CR46" s="3"/>
      <c r="CS46" s="3"/>
      <c r="CT46" s="3"/>
      <c r="CU46" s="3"/>
      <c r="CV46" s="3"/>
      <c r="CW46" s="3"/>
      <c r="CX46" s="3"/>
      <c r="CY46" s="3"/>
      <c r="CZ46" s="3"/>
      <c r="DA46" s="3"/>
      <c r="DB46" s="3"/>
      <c r="DC46" s="3"/>
      <c r="DD46" s="3"/>
      <c r="DE46" s="3"/>
      <c r="DF46" s="3"/>
      <c r="DG46" s="3"/>
      <c r="DH46" s="3"/>
      <c r="DI46" s="3"/>
      <c r="DJ46" s="3"/>
      <c r="DK46" s="3"/>
      <c r="DL46" s="3"/>
      <c r="DM46" s="3"/>
      <c r="DN46" s="3"/>
      <c r="DO46" s="3"/>
      <c r="DP46" s="3"/>
      <c r="DQ46" s="3"/>
      <c r="DR46" s="3"/>
      <c r="DS46" s="3"/>
      <c r="DT46" s="3"/>
      <c r="DU46" s="3"/>
      <c r="DV46" s="3"/>
      <c r="DW46" s="3"/>
      <c r="DX46" s="3"/>
      <c r="DY46" s="3"/>
      <c r="DZ46" s="3"/>
      <c r="EA46" s="3"/>
      <c r="EB46" s="3"/>
      <c r="EC46" s="3"/>
      <c r="ED46" s="3"/>
      <c r="EE46" s="3"/>
      <c r="EF46" s="3"/>
      <c r="EG46" s="3"/>
      <c r="EH46" s="3"/>
      <c r="EI46" s="3"/>
      <c r="EJ46" s="3"/>
      <c r="EK46" s="3"/>
      <c r="EL46" s="3"/>
      <c r="EM46" s="3"/>
      <c r="EN46" s="3"/>
      <c r="EO46" s="3"/>
      <c r="EP46" s="3"/>
    </row>
    <row r="47" spans="1:146" ht="12" customHeight="1">
      <c r="A47" s="2"/>
      <c r="B47" s="2"/>
      <c r="C47" s="2"/>
      <c r="D47" s="2"/>
      <c r="E47" s="2"/>
      <c r="F47" s="101"/>
      <c r="J47" s="2"/>
      <c r="K47" s="2"/>
      <c r="L47" s="2"/>
      <c r="M47" s="2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  <c r="BV47" s="3"/>
      <c r="BW47" s="3"/>
      <c r="BX47" s="3"/>
      <c r="BY47" s="3"/>
      <c r="BZ47" s="3"/>
      <c r="CA47" s="3"/>
      <c r="CB47" s="3"/>
      <c r="CC47" s="3"/>
      <c r="CD47" s="3"/>
      <c r="CE47" s="3"/>
      <c r="CF47" s="3"/>
      <c r="CG47" s="3"/>
      <c r="CH47" s="3"/>
      <c r="CI47" s="3"/>
      <c r="CJ47" s="3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  <c r="DD47" s="3"/>
      <c r="DE47" s="3"/>
      <c r="DF47" s="3"/>
      <c r="DG47" s="3"/>
      <c r="DH47" s="3"/>
      <c r="DI47" s="3"/>
      <c r="DJ47" s="3"/>
      <c r="DK47" s="3"/>
      <c r="DL47" s="3"/>
      <c r="DM47" s="3"/>
      <c r="DN47" s="3"/>
      <c r="DO47" s="3"/>
      <c r="DP47" s="3"/>
      <c r="DQ47" s="3"/>
      <c r="DR47" s="3"/>
      <c r="DS47" s="3"/>
      <c r="DT47" s="3"/>
      <c r="DU47" s="3"/>
      <c r="DV47" s="3"/>
      <c r="DW47" s="3"/>
      <c r="DX47" s="3"/>
      <c r="DY47" s="3"/>
      <c r="DZ47" s="3"/>
      <c r="EA47" s="3"/>
      <c r="EB47" s="3"/>
      <c r="EC47" s="3"/>
      <c r="ED47" s="3"/>
      <c r="EE47" s="3"/>
      <c r="EF47" s="3"/>
      <c r="EG47" s="3"/>
      <c r="EH47" s="3"/>
      <c r="EI47" s="3"/>
      <c r="EJ47" s="3"/>
      <c r="EK47" s="3"/>
      <c r="EL47" s="3"/>
      <c r="EM47" s="3"/>
      <c r="EN47" s="3"/>
      <c r="EO47" s="3"/>
      <c r="EP47" s="3"/>
    </row>
    <row r="48" spans="1:146" ht="12" customHeight="1">
      <c r="A48" s="2"/>
      <c r="B48" s="2"/>
      <c r="J48" s="2"/>
      <c r="K48" s="2"/>
      <c r="L48" s="2"/>
      <c r="M48" s="2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  <c r="BV48" s="3"/>
      <c r="BW48" s="3"/>
      <c r="BX48" s="3"/>
      <c r="BY48" s="3"/>
      <c r="BZ48" s="3"/>
      <c r="CA48" s="3"/>
      <c r="CB48" s="3"/>
      <c r="CC48" s="3"/>
      <c r="CD48" s="3"/>
      <c r="CE48" s="3"/>
      <c r="CF48" s="3"/>
      <c r="CG48" s="3"/>
      <c r="CH48" s="3"/>
      <c r="CI48" s="3"/>
      <c r="CJ48" s="3"/>
      <c r="CK48" s="3"/>
      <c r="CL48" s="3"/>
      <c r="CM48" s="3"/>
      <c r="CN48" s="3"/>
      <c r="CO48" s="3"/>
      <c r="CP48" s="3"/>
      <c r="CQ48" s="3"/>
      <c r="CR48" s="3"/>
      <c r="CS48" s="3"/>
      <c r="CT48" s="3"/>
      <c r="CU48" s="3"/>
      <c r="CV48" s="3"/>
      <c r="CW48" s="3"/>
      <c r="CX48" s="3"/>
      <c r="CY48" s="3"/>
      <c r="CZ48" s="3"/>
      <c r="DA48" s="3"/>
      <c r="DB48" s="3"/>
      <c r="DC48" s="3"/>
      <c r="DD48" s="3"/>
      <c r="DE48" s="3"/>
      <c r="DF48" s="3"/>
      <c r="DG48" s="3"/>
      <c r="DH48" s="3"/>
      <c r="DI48" s="3"/>
      <c r="DJ48" s="3"/>
      <c r="DK48" s="3"/>
      <c r="DL48" s="3"/>
      <c r="DM48" s="3"/>
      <c r="DN48" s="3"/>
      <c r="DO48" s="3"/>
      <c r="DP48" s="3"/>
      <c r="DQ48" s="3"/>
      <c r="DR48" s="3"/>
      <c r="DS48" s="3"/>
      <c r="DT48" s="3"/>
      <c r="DU48" s="3"/>
      <c r="DV48" s="3"/>
      <c r="DW48" s="3"/>
      <c r="DX48" s="3"/>
      <c r="DY48" s="3"/>
      <c r="DZ48" s="3"/>
      <c r="EA48" s="3"/>
      <c r="EB48" s="3"/>
      <c r="EC48" s="3"/>
      <c r="ED48" s="3"/>
      <c r="EE48" s="3"/>
      <c r="EF48" s="3"/>
      <c r="EG48" s="3"/>
      <c r="EH48" s="3"/>
      <c r="EI48" s="3"/>
      <c r="EJ48" s="3"/>
      <c r="EK48" s="3"/>
      <c r="EL48" s="3"/>
      <c r="EM48" s="3"/>
      <c r="EN48" s="3"/>
      <c r="EO48" s="3"/>
      <c r="EP48" s="3"/>
    </row>
    <row r="49" spans="1:146" ht="12" customHeight="1">
      <c r="A49" s="2"/>
      <c r="B49" s="2"/>
      <c r="J49" s="2"/>
      <c r="K49" s="2"/>
      <c r="L49" s="2"/>
      <c r="M49" s="2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  <c r="BY49" s="3"/>
      <c r="BZ49" s="3"/>
      <c r="CA49" s="3"/>
      <c r="CB49" s="3"/>
      <c r="CC49" s="3"/>
      <c r="CD49" s="3"/>
      <c r="CE49" s="3"/>
      <c r="CF49" s="3"/>
      <c r="CG49" s="3"/>
      <c r="CH49" s="3"/>
      <c r="CI49" s="3"/>
      <c r="CJ49" s="3"/>
      <c r="CK49" s="3"/>
      <c r="CL49" s="3"/>
      <c r="CM49" s="3"/>
      <c r="CN49" s="3"/>
      <c r="CO49" s="3"/>
      <c r="CP49" s="3"/>
      <c r="CQ49" s="3"/>
      <c r="CR49" s="3"/>
      <c r="CS49" s="3"/>
      <c r="CT49" s="3"/>
      <c r="CU49" s="3"/>
      <c r="CV49" s="3"/>
      <c r="CW49" s="3"/>
      <c r="CX49" s="3"/>
      <c r="CY49" s="3"/>
      <c r="CZ49" s="3"/>
      <c r="DA49" s="3"/>
      <c r="DB49" s="3"/>
      <c r="DC49" s="3"/>
      <c r="DD49" s="3"/>
      <c r="DE49" s="3"/>
      <c r="DF49" s="3"/>
      <c r="DG49" s="3"/>
      <c r="DH49" s="3"/>
      <c r="DI49" s="3"/>
      <c r="DJ49" s="3"/>
      <c r="DK49" s="3"/>
      <c r="DL49" s="3"/>
      <c r="DM49" s="3"/>
      <c r="DN49" s="3"/>
      <c r="DO49" s="3"/>
      <c r="DP49" s="3"/>
      <c r="DQ49" s="3"/>
      <c r="DR49" s="3"/>
      <c r="DS49" s="3"/>
      <c r="DT49" s="3"/>
      <c r="DU49" s="3"/>
      <c r="DV49" s="3"/>
      <c r="DW49" s="3"/>
      <c r="DX49" s="3"/>
      <c r="DY49" s="3"/>
      <c r="DZ49" s="3"/>
      <c r="EA49" s="3"/>
      <c r="EB49" s="3"/>
      <c r="EC49" s="3"/>
      <c r="ED49" s="3"/>
      <c r="EE49" s="3"/>
      <c r="EF49" s="3"/>
      <c r="EG49" s="3"/>
      <c r="EH49" s="3"/>
      <c r="EI49" s="3"/>
      <c r="EJ49" s="3"/>
      <c r="EK49" s="3"/>
      <c r="EL49" s="3"/>
      <c r="EM49" s="3"/>
      <c r="EN49" s="3"/>
      <c r="EO49" s="3"/>
      <c r="EP49" s="3"/>
    </row>
    <row r="50" spans="1:146" ht="12" customHeight="1">
      <c r="A50" s="2"/>
      <c r="B50" s="2"/>
      <c r="J50" s="2"/>
      <c r="K50" s="2"/>
      <c r="L50" s="2"/>
      <c r="M50" s="2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  <c r="BV50" s="3"/>
      <c r="BW50" s="3"/>
      <c r="BX50" s="3"/>
      <c r="BY50" s="3"/>
      <c r="BZ50" s="3"/>
      <c r="CA50" s="3"/>
      <c r="CB50" s="3"/>
      <c r="CC50" s="3"/>
      <c r="CD50" s="3"/>
      <c r="CE50" s="3"/>
      <c r="CF50" s="3"/>
      <c r="CG50" s="3"/>
      <c r="CH50" s="3"/>
      <c r="CI50" s="3"/>
      <c r="CJ50" s="3"/>
      <c r="CK50" s="3"/>
      <c r="CL50" s="3"/>
      <c r="CM50" s="3"/>
      <c r="CN50" s="3"/>
      <c r="CO50" s="3"/>
      <c r="CP50" s="3"/>
      <c r="CQ50" s="3"/>
      <c r="CR50" s="3"/>
      <c r="CS50" s="3"/>
      <c r="CT50" s="3"/>
      <c r="CU50" s="3"/>
      <c r="CV50" s="3"/>
      <c r="CW50" s="3"/>
      <c r="CX50" s="3"/>
      <c r="CY50" s="3"/>
      <c r="CZ50" s="3"/>
      <c r="DA50" s="3"/>
      <c r="DB50" s="3"/>
      <c r="DC50" s="3"/>
      <c r="DD50" s="3"/>
      <c r="DE50" s="3"/>
      <c r="DF50" s="3"/>
      <c r="DG50" s="3"/>
      <c r="DH50" s="3"/>
      <c r="DI50" s="3"/>
      <c r="DJ50" s="3"/>
      <c r="DK50" s="3"/>
      <c r="DL50" s="3"/>
      <c r="DM50" s="3"/>
      <c r="DN50" s="3"/>
      <c r="DO50" s="3"/>
      <c r="DP50" s="3"/>
      <c r="DQ50" s="3"/>
      <c r="DR50" s="3"/>
      <c r="DS50" s="3"/>
      <c r="DT50" s="3"/>
      <c r="DU50" s="3"/>
      <c r="DV50" s="3"/>
      <c r="DW50" s="3"/>
      <c r="DX50" s="3"/>
      <c r="DY50" s="3"/>
      <c r="DZ50" s="3"/>
      <c r="EA50" s="3"/>
      <c r="EB50" s="3"/>
      <c r="EC50" s="3"/>
      <c r="ED50" s="3"/>
      <c r="EE50" s="3"/>
      <c r="EF50" s="3"/>
      <c r="EG50" s="3"/>
      <c r="EH50" s="3"/>
      <c r="EI50" s="3"/>
      <c r="EJ50" s="3"/>
      <c r="EK50" s="3"/>
      <c r="EL50" s="3"/>
      <c r="EM50" s="3"/>
      <c r="EN50" s="3"/>
      <c r="EO50" s="3"/>
      <c r="EP50" s="3"/>
    </row>
  </sheetData>
  <mergeCells count="2">
    <mergeCell ref="C6:E6"/>
    <mergeCell ref="G6:I6"/>
  </mergeCells>
  <conditionalFormatting sqref="C10:F10 F14:I14 C11:E32 F11:F13 H12:I13 H11 H10:I10 F15:F23 H15:I23 F24:I25 F26:G32">
    <cfRule type="cellIs" dxfId="732" priority="7" operator="between">
      <formula>0.4999</formula>
      <formula>-0.4999</formula>
    </cfRule>
  </conditionalFormatting>
  <conditionalFormatting sqref="I11">
    <cfRule type="cellIs" dxfId="731" priority="6" operator="between">
      <formula>0.4999</formula>
      <formula>-0.4999</formula>
    </cfRule>
  </conditionalFormatting>
  <conditionalFormatting sqref="G15:G23">
    <cfRule type="cellIs" dxfId="730" priority="3" operator="between">
      <formula>0.4999</formula>
      <formula>-0.4999</formula>
    </cfRule>
  </conditionalFormatting>
  <conditionalFormatting sqref="G10:G13">
    <cfRule type="cellIs" dxfId="729" priority="4" operator="between">
      <formula>0.4999</formula>
      <formula>-0.4999</formula>
    </cfRule>
  </conditionalFormatting>
  <conditionalFormatting sqref="H26:I32">
    <cfRule type="cellIs" dxfId="728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AF44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58" customWidth="1"/>
    <col min="2" max="2" width="50.7109375" style="158" customWidth="1"/>
    <col min="3" max="5" width="11.7109375" style="158" customWidth="1"/>
    <col min="6" max="6" width="2.7109375" style="329" customWidth="1"/>
    <col min="7" max="9" width="11.7109375" style="158" customWidth="1"/>
    <col min="10" max="11" width="1.7109375" style="158" customWidth="1"/>
    <col min="12" max="12" width="5.140625" style="158" customWidth="1"/>
    <col min="13" max="13" width="3.28515625" style="158" customWidth="1"/>
    <col min="14" max="14" width="14.42578125" style="158" customWidth="1"/>
    <col min="15" max="16" width="1.7109375" style="158" customWidth="1"/>
    <col min="17" max="17" width="12.5703125" style="158" customWidth="1"/>
    <col min="18" max="19" width="1.7109375" style="158" customWidth="1"/>
    <col min="20" max="16384" width="9.140625" style="158"/>
  </cols>
  <sheetData>
    <row r="1" spans="1:32" ht="12" customHeight="1">
      <c r="B1" s="747"/>
      <c r="C1" s="747"/>
      <c r="D1" s="747"/>
      <c r="E1" s="280"/>
      <c r="G1" s="747"/>
      <c r="H1" s="747"/>
      <c r="I1" s="280"/>
      <c r="N1" s="8"/>
    </row>
    <row r="2" spans="1:32" ht="15" customHeight="1">
      <c r="A2" s="747"/>
      <c r="B2" s="748" t="s">
        <v>455</v>
      </c>
      <c r="C2" s="749"/>
      <c r="D2" s="749"/>
      <c r="E2" s="167"/>
      <c r="F2" s="164"/>
      <c r="G2" s="749"/>
      <c r="H2" s="749"/>
      <c r="I2" s="750" t="s">
        <v>1</v>
      </c>
    </row>
    <row r="3" spans="1:32" ht="15" customHeight="1">
      <c r="A3" s="747"/>
      <c r="B3" s="156" t="s">
        <v>151</v>
      </c>
      <c r="C3" s="751"/>
      <c r="D3" s="751"/>
      <c r="E3" s="66"/>
      <c r="F3" s="66"/>
      <c r="G3" s="751"/>
      <c r="H3" s="751"/>
      <c r="I3" s="645"/>
    </row>
    <row r="4" spans="1:32" ht="12" customHeight="1">
      <c r="A4" s="747"/>
      <c r="B4" s="156"/>
      <c r="C4" s="751"/>
      <c r="D4" s="751"/>
      <c r="E4" s="157"/>
      <c r="F4" s="66"/>
      <c r="G4" s="751"/>
      <c r="H4" s="751"/>
      <c r="I4" s="754" t="s">
        <v>2</v>
      </c>
    </row>
    <row r="5" spans="1:32" ht="12" customHeight="1">
      <c r="A5" s="747"/>
      <c r="B5" s="263"/>
      <c r="C5" s="755" t="s">
        <v>456</v>
      </c>
      <c r="D5" s="755"/>
      <c r="E5" s="307"/>
      <c r="F5" s="646"/>
      <c r="G5" s="755" t="s">
        <v>456</v>
      </c>
      <c r="H5" s="755"/>
      <c r="I5" s="308"/>
    </row>
    <row r="6" spans="1:32" ht="12" customHeight="1">
      <c r="A6" s="159"/>
      <c r="B6" s="777"/>
      <c r="C6" s="1570">
        <v>2018</v>
      </c>
      <c r="D6" s="1571"/>
      <c r="E6" s="1572"/>
      <c r="F6" s="618"/>
      <c r="G6" s="1570">
        <v>2019</v>
      </c>
      <c r="H6" s="1571"/>
      <c r="I6" s="1572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</row>
    <row r="7" spans="1:32" ht="12" customHeight="1">
      <c r="A7" s="159"/>
      <c r="B7" s="281"/>
      <c r="C7" s="732" t="s">
        <v>4</v>
      </c>
      <c r="D7" s="732" t="s">
        <v>5</v>
      </c>
      <c r="E7" s="800" t="s">
        <v>6</v>
      </c>
      <c r="F7" s="732"/>
      <c r="G7" s="732" t="s">
        <v>4</v>
      </c>
      <c r="H7" s="732" t="s">
        <v>5</v>
      </c>
      <c r="I7" s="800" t="s">
        <v>6</v>
      </c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</row>
    <row r="8" spans="1:32" ht="12" customHeight="1">
      <c r="A8" s="159"/>
      <c r="B8" s="281"/>
      <c r="C8" s="734" t="s">
        <v>8</v>
      </c>
      <c r="D8" s="734" t="s">
        <v>8</v>
      </c>
      <c r="E8" s="802" t="s">
        <v>9</v>
      </c>
      <c r="F8" s="734"/>
      <c r="G8" s="734" t="s">
        <v>8</v>
      </c>
      <c r="H8" s="734" t="s">
        <v>8</v>
      </c>
      <c r="I8" s="802" t="s">
        <v>9</v>
      </c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03"/>
      <c r="AF8" s="303"/>
    </row>
    <row r="9" spans="1:32" ht="12" customHeight="1">
      <c r="A9" s="747"/>
      <c r="B9" s="817"/>
      <c r="C9" s="720"/>
      <c r="D9" s="565"/>
      <c r="E9" s="566"/>
      <c r="F9" s="734"/>
      <c r="G9" s="734"/>
      <c r="H9" s="734"/>
      <c r="I9" s="818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03"/>
      <c r="AF9" s="303"/>
    </row>
    <row r="10" spans="1:32" ht="12" customHeight="1">
      <c r="A10" s="747"/>
      <c r="B10" s="285" t="s">
        <v>10</v>
      </c>
      <c r="C10" s="763">
        <v>51.566000000000003</v>
      </c>
      <c r="D10" s="763">
        <v>42.769999999999996</v>
      </c>
      <c r="E10" s="819">
        <v>94.335999999999999</v>
      </c>
      <c r="F10" s="763"/>
      <c r="G10" s="763">
        <v>46.455134000000001</v>
      </c>
      <c r="H10" s="763">
        <v>39.524980999999997</v>
      </c>
      <c r="I10" s="819">
        <v>85.980114999999998</v>
      </c>
      <c r="T10" s="319"/>
      <c r="U10" s="319"/>
      <c r="V10" s="319"/>
      <c r="W10" s="319"/>
      <c r="X10" s="319"/>
      <c r="Y10" s="319"/>
      <c r="Z10" s="319"/>
      <c r="AA10" s="319"/>
      <c r="AB10" s="319"/>
      <c r="AC10" s="319"/>
      <c r="AD10" s="319"/>
      <c r="AE10" s="319"/>
      <c r="AF10" s="319"/>
    </row>
    <row r="11" spans="1:32" ht="12" customHeight="1">
      <c r="B11" s="285"/>
      <c r="C11" s="727"/>
      <c r="D11" s="727"/>
      <c r="E11" s="299"/>
      <c r="F11" s="727"/>
      <c r="G11" s="820"/>
      <c r="H11" s="820"/>
      <c r="I11" s="821"/>
      <c r="T11" s="319"/>
      <c r="U11" s="319"/>
      <c r="V11" s="319"/>
      <c r="W11" s="319"/>
      <c r="X11" s="319"/>
      <c r="Y11" s="319"/>
      <c r="Z11" s="319"/>
      <c r="AA11" s="319"/>
      <c r="AB11" s="319"/>
      <c r="AC11" s="319"/>
      <c r="AD11" s="319"/>
      <c r="AE11" s="319"/>
      <c r="AF11" s="319"/>
    </row>
    <row r="12" spans="1:32" ht="12" customHeight="1">
      <c r="B12" s="285" t="s">
        <v>596</v>
      </c>
      <c r="C12" s="726"/>
      <c r="D12" s="726"/>
      <c r="E12" s="822"/>
      <c r="F12" s="823"/>
      <c r="G12" s="823"/>
      <c r="H12" s="823"/>
      <c r="I12" s="824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03"/>
      <c r="AF12" s="303"/>
    </row>
    <row r="13" spans="1:32" ht="12" customHeight="1">
      <c r="B13" s="287" t="s">
        <v>284</v>
      </c>
      <c r="C13" s="726">
        <v>37085.194368500001</v>
      </c>
      <c r="D13" s="726">
        <v>35294.147898197996</v>
      </c>
      <c r="E13" s="822">
        <v>37085.194368500001</v>
      </c>
      <c r="F13" s="726"/>
      <c r="G13" s="727">
        <v>30854.045582999999</v>
      </c>
      <c r="H13" s="726">
        <v>32945.160821999998</v>
      </c>
      <c r="I13" s="822">
        <v>30854.045582999999</v>
      </c>
      <c r="N13" s="835"/>
    </row>
    <row r="14" spans="1:32" ht="12" customHeight="1">
      <c r="B14" s="287" t="s">
        <v>49</v>
      </c>
      <c r="C14" s="726">
        <v>1016.6243379300001</v>
      </c>
      <c r="D14" s="726">
        <v>941.72120240999811</v>
      </c>
      <c r="E14" s="822">
        <v>1958.5491414199983</v>
      </c>
      <c r="F14" s="726"/>
      <c r="G14" s="726">
        <v>960.43485599999997</v>
      </c>
      <c r="H14" s="726">
        <v>928.67423699999995</v>
      </c>
      <c r="I14" s="822">
        <v>1889.109093</v>
      </c>
    </row>
    <row r="15" spans="1:32" ht="12" customHeight="1">
      <c r="B15" s="287" t="s">
        <v>465</v>
      </c>
      <c r="C15" s="726">
        <v>-1649.3264808099998</v>
      </c>
      <c r="D15" s="726">
        <v>-1645.9749933480002</v>
      </c>
      <c r="E15" s="822">
        <v>-3295.1401146300004</v>
      </c>
      <c r="F15" s="726"/>
      <c r="G15" s="726">
        <v>-1413.613116</v>
      </c>
      <c r="H15" s="726">
        <v>-1492.6917000000001</v>
      </c>
      <c r="I15" s="822">
        <v>-2906.3048159999998</v>
      </c>
    </row>
    <row r="16" spans="1:32" ht="12" customHeight="1">
      <c r="B16" s="287" t="s">
        <v>469</v>
      </c>
      <c r="C16" s="726">
        <v>-1534.3005431300001</v>
      </c>
      <c r="D16" s="726">
        <v>-1563.1336652700013</v>
      </c>
      <c r="E16" s="822">
        <v>-3097.5558574200013</v>
      </c>
      <c r="F16" s="726"/>
      <c r="G16" s="726">
        <v>-972.47566200000006</v>
      </c>
      <c r="H16" s="726">
        <v>-565.84171800000001</v>
      </c>
      <c r="I16" s="822">
        <v>-1538.31738</v>
      </c>
    </row>
    <row r="17" spans="2:19" ht="12" customHeight="1">
      <c r="B17" s="825" t="s">
        <v>450</v>
      </c>
      <c r="C17" s="1098">
        <v>375.71290411999507</v>
      </c>
      <c r="D17" s="1097">
        <v>-2172.7148587999873</v>
      </c>
      <c r="E17" s="822">
        <v>-1797.0019546799922</v>
      </c>
      <c r="F17" s="826"/>
      <c r="G17" s="826">
        <v>3516.7691610000002</v>
      </c>
      <c r="H17" s="726">
        <v>1436.6607530000001</v>
      </c>
      <c r="I17" s="822">
        <v>4953.4299140000003</v>
      </c>
    </row>
    <row r="18" spans="2:19" ht="12" customHeight="1">
      <c r="B18" s="290" t="s">
        <v>289</v>
      </c>
      <c r="C18" s="827">
        <v>35293.904586609999</v>
      </c>
      <c r="D18" s="827">
        <v>30854.045583190007</v>
      </c>
      <c r="E18" s="828">
        <v>30854.045583190011</v>
      </c>
      <c r="F18" s="827"/>
      <c r="G18" s="827">
        <v>32945.160821999998</v>
      </c>
      <c r="H18" s="827">
        <v>33251.962393000002</v>
      </c>
      <c r="I18" s="828">
        <v>33251.962393000002</v>
      </c>
    </row>
    <row r="19" spans="2:19" ht="12" customHeight="1">
      <c r="B19" s="287"/>
      <c r="C19" s="726"/>
      <c r="D19" s="726"/>
      <c r="E19" s="822"/>
      <c r="F19" s="726"/>
      <c r="G19" s="726"/>
      <c r="H19" s="726"/>
      <c r="I19" s="822"/>
    </row>
    <row r="20" spans="2:19" ht="12" customHeight="1">
      <c r="B20" s="285" t="s">
        <v>470</v>
      </c>
      <c r="C20" s="727"/>
      <c r="D20" s="727"/>
      <c r="E20" s="299"/>
      <c r="F20" s="727"/>
      <c r="G20" s="727"/>
      <c r="H20" s="727"/>
      <c r="I20" s="299"/>
    </row>
    <row r="21" spans="2:19" ht="12" customHeight="1">
      <c r="B21" s="287" t="s">
        <v>597</v>
      </c>
      <c r="C21" s="82">
        <v>33884.093281643291</v>
      </c>
      <c r="D21" s="82">
        <v>29692.103229</v>
      </c>
      <c r="E21" s="218">
        <v>29692.103229</v>
      </c>
      <c r="F21" s="82"/>
      <c r="G21" s="82">
        <v>31873.855307000002</v>
      </c>
      <c r="H21" s="82">
        <v>32260.426006999998</v>
      </c>
      <c r="I21" s="218">
        <v>32260.426006999998</v>
      </c>
    </row>
    <row r="22" spans="2:19" ht="12" customHeight="1">
      <c r="B22" s="287" t="s">
        <v>471</v>
      </c>
      <c r="C22" s="82">
        <v>738.78814770929534</v>
      </c>
      <c r="D22" s="82">
        <v>701.01287073998378</v>
      </c>
      <c r="E22" s="218">
        <v>701.01287073998378</v>
      </c>
      <c r="F22" s="82"/>
      <c r="G22" s="82">
        <v>676.34771599999999</v>
      </c>
      <c r="H22" s="82">
        <v>655.62469699999997</v>
      </c>
      <c r="I22" s="218">
        <v>655.62469699999997</v>
      </c>
    </row>
    <row r="23" spans="2:19" ht="12" customHeight="1">
      <c r="B23" s="287" t="s">
        <v>472</v>
      </c>
      <c r="C23" s="82">
        <v>4896.9404619999996</v>
      </c>
      <c r="D23" s="82">
        <v>4539.8861310000002</v>
      </c>
      <c r="E23" s="218">
        <v>4539.8861310000002</v>
      </c>
      <c r="F23" s="82"/>
      <c r="G23" s="82">
        <v>4690.5829540000004</v>
      </c>
      <c r="H23" s="82">
        <v>4623.9907590000003</v>
      </c>
      <c r="I23" s="218">
        <v>4623.9907590000003</v>
      </c>
    </row>
    <row r="24" spans="2:19" ht="12.75" customHeight="1">
      <c r="B24" s="287" t="s">
        <v>97</v>
      </c>
      <c r="C24" s="82">
        <v>846</v>
      </c>
      <c r="D24" s="82">
        <v>796.45787026001631</v>
      </c>
      <c r="E24" s="218">
        <v>796.45787026001631</v>
      </c>
      <c r="F24" s="82"/>
      <c r="G24" s="82">
        <v>945.60939800000006</v>
      </c>
      <c r="H24" s="82">
        <v>1196.957024</v>
      </c>
      <c r="I24" s="218">
        <v>1196.957024</v>
      </c>
      <c r="J24" s="159"/>
      <c r="K24" s="159"/>
      <c r="L24" s="159"/>
      <c r="M24" s="159"/>
      <c r="N24" s="159"/>
      <c r="O24" s="159"/>
      <c r="P24" s="159"/>
      <c r="Q24" s="159"/>
      <c r="R24" s="159"/>
      <c r="S24" s="159"/>
    </row>
    <row r="25" spans="2:19" ht="12" customHeight="1">
      <c r="B25" s="290" t="s">
        <v>307</v>
      </c>
      <c r="C25" s="827">
        <v>40365.821891352585</v>
      </c>
      <c r="D25" s="827">
        <v>35728.801620947102</v>
      </c>
      <c r="E25" s="828">
        <v>35728.801620947102</v>
      </c>
      <c r="F25" s="827"/>
      <c r="G25" s="827">
        <v>38186.395375</v>
      </c>
      <c r="H25" s="827">
        <v>38736.998486999997</v>
      </c>
      <c r="I25" s="828">
        <v>38736.998486999997</v>
      </c>
    </row>
    <row r="26" spans="2:19" ht="12" customHeight="1">
      <c r="B26" s="285"/>
      <c r="C26" s="763"/>
      <c r="D26" s="763"/>
      <c r="E26" s="829"/>
      <c r="F26" s="763"/>
      <c r="G26" s="763"/>
      <c r="H26" s="763"/>
      <c r="I26" s="829"/>
    </row>
    <row r="27" spans="2:19" ht="12" customHeight="1">
      <c r="B27" s="285" t="s">
        <v>473</v>
      </c>
      <c r="C27" s="763"/>
      <c r="D27" s="763"/>
      <c r="E27" s="829"/>
      <c r="F27" s="763"/>
      <c r="G27" s="763"/>
      <c r="H27" s="763"/>
      <c r="I27" s="829"/>
    </row>
    <row r="28" spans="2:19" ht="12" customHeight="1">
      <c r="B28" s="825" t="s">
        <v>284</v>
      </c>
      <c r="C28" s="727">
        <v>42510.342228273919</v>
      </c>
      <c r="D28" s="727">
        <v>40366</v>
      </c>
      <c r="E28" s="299">
        <v>42510</v>
      </c>
      <c r="F28" s="727"/>
      <c r="G28" s="727">
        <v>35729.460100999997</v>
      </c>
      <c r="H28" s="727">
        <v>38186.395376</v>
      </c>
      <c r="I28" s="1235">
        <v>35729.460100999997</v>
      </c>
    </row>
    <row r="29" spans="2:19" ht="12" customHeight="1">
      <c r="B29" s="287" t="s">
        <v>106</v>
      </c>
      <c r="C29" s="727">
        <v>1158.9468026033289</v>
      </c>
      <c r="D29" s="727">
        <v>1087.8364865922531</v>
      </c>
      <c r="E29" s="299">
        <v>2246.8364865922531</v>
      </c>
      <c r="F29" s="727"/>
      <c r="G29" s="727">
        <v>1140</v>
      </c>
      <c r="H29" s="727">
        <v>1262</v>
      </c>
      <c r="I29" s="1235">
        <v>2402</v>
      </c>
    </row>
    <row r="30" spans="2:19" ht="12" customHeight="1">
      <c r="B30" s="287" t="s">
        <v>427</v>
      </c>
      <c r="C30" s="727">
        <v>-3744.442686463301</v>
      </c>
      <c r="D30" s="727">
        <v>-3455.0387921423589</v>
      </c>
      <c r="E30" s="299">
        <v>-7199.0387921423589</v>
      </c>
      <c r="F30" s="727"/>
      <c r="G30" s="727">
        <v>-2780.2103160000001</v>
      </c>
      <c r="H30" s="727">
        <v>-2450.3513990000001</v>
      </c>
      <c r="I30" s="1235">
        <v>-5230.5617149999998</v>
      </c>
    </row>
    <row r="31" spans="2:19" ht="12" customHeight="1">
      <c r="B31" s="830" t="s">
        <v>97</v>
      </c>
      <c r="C31" s="727">
        <v>441.03641880622467</v>
      </c>
      <c r="D31" s="727">
        <v>-2269.3375935501999</v>
      </c>
      <c r="E31" s="299">
        <v>-1828.3375935502002</v>
      </c>
      <c r="F31" s="727"/>
      <c r="G31" s="727">
        <v>4097.1455900000001</v>
      </c>
      <c r="H31" s="727">
        <v>1738.9545109999999</v>
      </c>
      <c r="I31" s="1235">
        <v>5836.100101</v>
      </c>
    </row>
    <row r="32" spans="2:19" ht="12" customHeight="1">
      <c r="B32" s="831" t="s">
        <v>307</v>
      </c>
      <c r="C32" s="730">
        <v>40365.882763220172</v>
      </c>
      <c r="D32" s="730">
        <v>35729.460100899698</v>
      </c>
      <c r="E32" s="828">
        <v>35729.460100899698</v>
      </c>
      <c r="F32" s="730"/>
      <c r="G32" s="730">
        <v>38186.395376</v>
      </c>
      <c r="H32" s="730">
        <v>38736.998486999997</v>
      </c>
      <c r="I32" s="731">
        <v>38736.998486999997</v>
      </c>
    </row>
    <row r="33" spans="2:19" ht="12" customHeight="1">
      <c r="B33" s="285"/>
      <c r="C33" s="727"/>
      <c r="D33" s="727"/>
      <c r="E33" s="299"/>
      <c r="F33" s="727"/>
      <c r="G33" s="727"/>
      <c r="H33" s="727"/>
      <c r="I33" s="299"/>
    </row>
    <row r="34" spans="2:19" ht="12" customHeight="1">
      <c r="B34" s="832" t="s">
        <v>474</v>
      </c>
      <c r="C34" s="726"/>
      <c r="D34" s="726"/>
      <c r="E34" s="299"/>
      <c r="F34" s="726"/>
      <c r="G34" s="726"/>
      <c r="H34" s="726"/>
      <c r="I34" s="299"/>
      <c r="J34" s="159"/>
      <c r="K34" s="159"/>
      <c r="L34" s="159"/>
      <c r="M34" s="159"/>
      <c r="N34" s="159"/>
      <c r="O34" s="159"/>
      <c r="P34" s="159"/>
      <c r="Q34" s="159"/>
      <c r="R34" s="159"/>
      <c r="S34" s="159"/>
    </row>
    <row r="35" spans="2:19" ht="12" customHeight="1">
      <c r="B35" s="825" t="s">
        <v>284</v>
      </c>
      <c r="C35" s="727">
        <v>761.45042161161598</v>
      </c>
      <c r="D35" s="727">
        <v>729.87938945615417</v>
      </c>
      <c r="E35" s="299">
        <v>761.45042161161598</v>
      </c>
      <c r="F35" s="727"/>
      <c r="G35" s="727">
        <v>697.37575800000002</v>
      </c>
      <c r="H35" s="727">
        <v>669.58629399999995</v>
      </c>
      <c r="I35" s="299">
        <v>697.37575800000002</v>
      </c>
      <c r="J35" s="159"/>
      <c r="K35" s="159"/>
      <c r="L35" s="159"/>
      <c r="M35" s="159"/>
      <c r="N35" s="159"/>
      <c r="O35" s="159"/>
      <c r="P35" s="159"/>
      <c r="Q35" s="159"/>
      <c r="R35" s="159"/>
      <c r="S35" s="159"/>
    </row>
    <row r="36" spans="2:19" ht="12" customHeight="1">
      <c r="B36" s="825" t="s">
        <v>286</v>
      </c>
      <c r="C36" s="727">
        <v>-31.571065621008579</v>
      </c>
      <c r="D36" s="727">
        <v>-32.503631252178806</v>
      </c>
      <c r="E36" s="833">
        <v>-64.074696873187378</v>
      </c>
      <c r="F36" s="727"/>
      <c r="G36" s="727">
        <v>-27.843606000000001</v>
      </c>
      <c r="H36" s="727">
        <v>-28.236184999999999</v>
      </c>
      <c r="I36" s="833">
        <v>-56.079791</v>
      </c>
    </row>
    <row r="37" spans="2:19" ht="12" customHeight="1">
      <c r="B37" s="831" t="s">
        <v>289</v>
      </c>
      <c r="C37" s="730">
        <v>729.87938945615417</v>
      </c>
      <c r="D37" s="730">
        <v>697.37575820397535</v>
      </c>
      <c r="E37" s="828">
        <v>697.37575820397535</v>
      </c>
      <c r="F37" s="730"/>
      <c r="G37" s="730">
        <v>669.58629399999995</v>
      </c>
      <c r="H37" s="730">
        <v>641.574478</v>
      </c>
      <c r="I37" s="828">
        <v>641.574478</v>
      </c>
    </row>
    <row r="38" spans="2:19" ht="12" customHeight="1">
      <c r="F38" s="1104"/>
      <c r="G38" s="1104"/>
    </row>
    <row r="39" spans="2:19" ht="12" customHeight="1">
      <c r="B39" s="55" t="s">
        <v>475</v>
      </c>
      <c r="F39" s="1104"/>
      <c r="G39" s="1104"/>
      <c r="H39" s="1104"/>
      <c r="I39" s="1104"/>
    </row>
    <row r="40" spans="2:19" ht="12" customHeight="1">
      <c r="B40" s="834" t="s">
        <v>476</v>
      </c>
      <c r="F40" s="1104"/>
      <c r="G40" s="1104"/>
      <c r="H40" s="1104"/>
      <c r="I40" s="1104"/>
    </row>
    <row r="41" spans="2:19" ht="12" customHeight="1">
      <c r="F41" s="1104"/>
      <c r="G41" s="1104"/>
      <c r="H41" s="1104"/>
      <c r="I41" s="1104"/>
    </row>
    <row r="42" spans="2:19" ht="12" customHeight="1">
      <c r="F42" s="1104"/>
      <c r="G42" s="1104"/>
      <c r="H42" s="1104"/>
      <c r="I42" s="1104"/>
    </row>
    <row r="43" spans="2:19" ht="12" customHeight="1">
      <c r="F43" s="1104"/>
      <c r="G43" s="1104"/>
      <c r="H43" s="1104"/>
      <c r="I43" s="1104"/>
    </row>
    <row r="44" spans="2:19" ht="12" customHeight="1">
      <c r="F44" s="1104"/>
      <c r="G44" s="1104"/>
      <c r="H44" s="1104"/>
      <c r="I44" s="1104"/>
    </row>
  </sheetData>
  <mergeCells count="2">
    <mergeCell ref="G6:I6"/>
    <mergeCell ref="C6:E6"/>
  </mergeCells>
  <conditionalFormatting sqref="C32:E34 C26:D31 F30:G31 H26:H31 E22:E31 C10:E20 E35:E37 C36:D36 F35:F36 G36:G37">
    <cfRule type="cellIs" dxfId="236" priority="34" operator="between">
      <formula>0.4999</formula>
      <formula>-0.4999</formula>
    </cfRule>
  </conditionalFormatting>
  <conditionalFormatting sqref="C37:D37">
    <cfRule type="cellIs" dxfId="235" priority="33" operator="between">
      <formula>0.4999</formula>
      <formula>-0.4999</formula>
    </cfRule>
  </conditionalFormatting>
  <conditionalFormatting sqref="C35:D35">
    <cfRule type="cellIs" dxfId="234" priority="32" operator="between">
      <formula>0.4999</formula>
      <formula>-0.4999</formula>
    </cfRule>
  </conditionalFormatting>
  <conditionalFormatting sqref="C21:C24">
    <cfRule type="cellIs" dxfId="233" priority="30" operator="between">
      <formula>0.4999</formula>
      <formula>-0.4999</formula>
    </cfRule>
  </conditionalFormatting>
  <conditionalFormatting sqref="C25">
    <cfRule type="cellIs" dxfId="232" priority="29" operator="between">
      <formula>0.4999</formula>
      <formula>-0.4999</formula>
    </cfRule>
  </conditionalFormatting>
  <conditionalFormatting sqref="D22:D24">
    <cfRule type="cellIs" dxfId="231" priority="28" operator="between">
      <formula>0.4999</formula>
      <formula>-0.4999</formula>
    </cfRule>
  </conditionalFormatting>
  <conditionalFormatting sqref="D25">
    <cfRule type="cellIs" dxfId="230" priority="27" operator="between">
      <formula>0.4999</formula>
      <formula>-0.4999</formula>
    </cfRule>
  </conditionalFormatting>
  <conditionalFormatting sqref="G10:I11">
    <cfRule type="cellIs" dxfId="229" priority="26" operator="between">
      <formula>0.4999</formula>
      <formula>-0.4999</formula>
    </cfRule>
  </conditionalFormatting>
  <conditionalFormatting sqref="I12">
    <cfRule type="cellIs" dxfId="228" priority="25" operator="between">
      <formula>0.4999</formula>
      <formula>-0.4999</formula>
    </cfRule>
  </conditionalFormatting>
  <conditionalFormatting sqref="H25">
    <cfRule type="cellIs" dxfId="227" priority="16" operator="between">
      <formula>0.4999</formula>
      <formula>-0.4999</formula>
    </cfRule>
  </conditionalFormatting>
  <conditionalFormatting sqref="F26:F29 F32:F34 F13:F20">
    <cfRule type="cellIs" dxfId="226" priority="15" operator="between">
      <formula>0.4999</formula>
      <formula>-0.4999</formula>
    </cfRule>
  </conditionalFormatting>
  <conditionalFormatting sqref="F10:F11">
    <cfRule type="cellIs" dxfId="225" priority="24" operator="between">
      <formula>0.4999</formula>
      <formula>-0.4999</formula>
    </cfRule>
  </conditionalFormatting>
  <conditionalFormatting sqref="G35">
    <cfRule type="cellIs" dxfId="224" priority="21" operator="between">
      <formula>0.4999</formula>
      <formula>-0.4999</formula>
    </cfRule>
  </conditionalFormatting>
  <conditionalFormatting sqref="G26:G29 G33:I34 I13:I27 G14:H20 H13 G32:H32">
    <cfRule type="cellIs" dxfId="223" priority="23" operator="between">
      <formula>0.4999</formula>
      <formula>-0.4999</formula>
    </cfRule>
  </conditionalFormatting>
  <conditionalFormatting sqref="G21:G24">
    <cfRule type="cellIs" dxfId="222" priority="19" operator="between">
      <formula>0.4999</formula>
      <formula>-0.4999</formula>
    </cfRule>
  </conditionalFormatting>
  <conditionalFormatting sqref="G25">
    <cfRule type="cellIs" dxfId="221" priority="18" operator="between">
      <formula>0.4999</formula>
      <formula>-0.4999</formula>
    </cfRule>
  </conditionalFormatting>
  <conditionalFormatting sqref="H21:H24">
    <cfRule type="cellIs" dxfId="220" priority="17" operator="between">
      <formula>0.4999</formula>
      <formula>-0.4999</formula>
    </cfRule>
  </conditionalFormatting>
  <conditionalFormatting sqref="F37">
    <cfRule type="cellIs" dxfId="219" priority="14" operator="between">
      <formula>0.4999</formula>
      <formula>-0.4999</formula>
    </cfRule>
  </conditionalFormatting>
  <conditionalFormatting sqref="F21:F24">
    <cfRule type="cellIs" dxfId="218" priority="12" operator="between">
      <formula>0.4999</formula>
      <formula>-0.4999</formula>
    </cfRule>
  </conditionalFormatting>
  <conditionalFormatting sqref="F25">
    <cfRule type="cellIs" dxfId="217" priority="11" operator="between">
      <formula>0.4999</formula>
      <formula>-0.4999</formula>
    </cfRule>
  </conditionalFormatting>
  <conditionalFormatting sqref="N13">
    <cfRule type="cellIs" dxfId="216" priority="9" operator="between">
      <formula>0.4999</formula>
      <formula>-0.4999</formula>
    </cfRule>
  </conditionalFormatting>
  <conditionalFormatting sqref="D21">
    <cfRule type="cellIs" dxfId="215" priority="8" operator="between">
      <formula>0.4999</formula>
      <formula>-0.4999</formula>
    </cfRule>
  </conditionalFormatting>
  <conditionalFormatting sqref="E21">
    <cfRule type="cellIs" dxfId="214" priority="7" operator="between">
      <formula>0.4999</formula>
      <formula>-0.4999</formula>
    </cfRule>
  </conditionalFormatting>
  <conditionalFormatting sqref="G13">
    <cfRule type="cellIs" dxfId="213" priority="6" operator="between">
      <formula>0.4999</formula>
      <formula>-0.4999</formula>
    </cfRule>
  </conditionalFormatting>
  <conditionalFormatting sqref="H36:H37">
    <cfRule type="cellIs" dxfId="212" priority="5" operator="between">
      <formula>0.4999</formula>
      <formula>-0.4999</formula>
    </cfRule>
  </conditionalFormatting>
  <conditionalFormatting sqref="H35">
    <cfRule type="cellIs" dxfId="211" priority="4" operator="between">
      <formula>0.4999</formula>
      <formula>-0.4999</formula>
    </cfRule>
  </conditionalFormatting>
  <conditionalFormatting sqref="I35:I37">
    <cfRule type="cellIs" dxfId="210" priority="3" operator="between">
      <formula>0.4999</formula>
      <formula>-0.4999</formula>
    </cfRule>
  </conditionalFormatting>
  <conditionalFormatting sqref="I30:I31">
    <cfRule type="cellIs" dxfId="209" priority="2" operator="between">
      <formula>0.4999</formula>
      <formula>-0.4999</formula>
    </cfRule>
  </conditionalFormatting>
  <conditionalFormatting sqref="I28:I29 I32">
    <cfRule type="cellIs" dxfId="208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pageSetUpPr fitToPage="1"/>
  </sheetPr>
  <dimension ref="A1:BC4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58" customWidth="1"/>
    <col min="2" max="2" width="50.7109375" style="158" customWidth="1"/>
    <col min="3" max="5" width="11.7109375" style="158" customWidth="1"/>
    <col min="6" max="6" width="2.7109375" style="329" customWidth="1"/>
    <col min="7" max="9" width="11.7109375" style="158" customWidth="1"/>
    <col min="10" max="14" width="1.7109375" style="158" customWidth="1"/>
    <col min="15" max="16384" width="9.140625" style="158"/>
  </cols>
  <sheetData>
    <row r="1" spans="1:55" ht="12" customHeight="1">
      <c r="B1" s="747"/>
      <c r="C1" s="747"/>
      <c r="D1" s="747"/>
      <c r="E1" s="280"/>
      <c r="G1" s="747"/>
      <c r="H1" s="747"/>
      <c r="I1" s="280"/>
      <c r="P1" s="8"/>
    </row>
    <row r="2" spans="1:55" ht="15" customHeight="1">
      <c r="A2" s="747"/>
      <c r="B2" s="748" t="s">
        <v>455</v>
      </c>
      <c r="C2" s="749"/>
      <c r="D2" s="749"/>
      <c r="E2" s="167"/>
      <c r="F2" s="164"/>
      <c r="G2" s="749"/>
      <c r="H2" s="749"/>
      <c r="I2" s="750" t="s">
        <v>1</v>
      </c>
    </row>
    <row r="3" spans="1:55" ht="15" customHeight="1">
      <c r="A3" s="747"/>
      <c r="B3" s="156" t="s">
        <v>150</v>
      </c>
      <c r="C3" s="751"/>
      <c r="D3" s="751"/>
      <c r="E3" s="66"/>
      <c r="F3" s="66"/>
      <c r="G3" s="751"/>
      <c r="H3" s="751"/>
      <c r="I3" s="645"/>
    </row>
    <row r="4" spans="1:55" ht="12" customHeight="1">
      <c r="A4" s="747"/>
      <c r="B4" s="156"/>
      <c r="C4" s="751"/>
      <c r="D4" s="751"/>
      <c r="E4" s="157"/>
      <c r="F4" s="66"/>
      <c r="G4" s="751"/>
      <c r="H4" s="751"/>
      <c r="I4" s="754" t="s">
        <v>2</v>
      </c>
    </row>
    <row r="5" spans="1:55" ht="12" customHeight="1">
      <c r="A5" s="747"/>
      <c r="B5" s="263"/>
      <c r="C5" s="755" t="s">
        <v>456</v>
      </c>
      <c r="D5" s="755"/>
      <c r="E5" s="307"/>
      <c r="F5" s="646"/>
      <c r="G5" s="755" t="s">
        <v>456</v>
      </c>
      <c r="H5" s="755"/>
      <c r="I5" s="308"/>
    </row>
    <row r="6" spans="1:55" ht="12" customHeight="1">
      <c r="A6" s="159"/>
      <c r="B6" s="777"/>
      <c r="C6" s="1570">
        <v>2018</v>
      </c>
      <c r="D6" s="1571"/>
      <c r="E6" s="1572"/>
      <c r="F6" s="618"/>
      <c r="G6" s="1570">
        <v>2019</v>
      </c>
      <c r="H6" s="1571"/>
      <c r="I6" s="1572"/>
    </row>
    <row r="7" spans="1:55" ht="12" customHeight="1">
      <c r="A7" s="159"/>
      <c r="B7" s="281"/>
      <c r="C7" s="732" t="s">
        <v>4</v>
      </c>
      <c r="D7" s="732" t="s">
        <v>5</v>
      </c>
      <c r="E7" s="800" t="s">
        <v>6</v>
      </c>
      <c r="F7" s="732"/>
      <c r="G7" s="732" t="s">
        <v>4</v>
      </c>
      <c r="H7" s="732" t="s">
        <v>5</v>
      </c>
      <c r="I7" s="800" t="s">
        <v>6</v>
      </c>
    </row>
    <row r="8" spans="1:55" ht="12" customHeight="1">
      <c r="A8" s="159"/>
      <c r="B8" s="281"/>
      <c r="C8" s="734" t="s">
        <v>8</v>
      </c>
      <c r="D8" s="734" t="s">
        <v>8</v>
      </c>
      <c r="E8" s="802" t="s">
        <v>9</v>
      </c>
      <c r="F8" s="734"/>
      <c r="G8" s="734" t="s">
        <v>8</v>
      </c>
      <c r="H8" s="734" t="s">
        <v>8</v>
      </c>
      <c r="I8" s="802" t="s">
        <v>9</v>
      </c>
    </row>
    <row r="9" spans="1:55" ht="12" customHeight="1">
      <c r="A9" s="159"/>
      <c r="B9" s="281"/>
      <c r="C9" s="734"/>
      <c r="D9" s="734"/>
      <c r="E9" s="818"/>
      <c r="F9" s="734"/>
      <c r="G9" s="734"/>
      <c r="H9" s="734"/>
      <c r="I9" s="818"/>
    </row>
    <row r="10" spans="1:55" ht="12" customHeight="1">
      <c r="A10" s="159"/>
      <c r="B10" s="285" t="s">
        <v>10</v>
      </c>
      <c r="C10" s="763">
        <v>8.6870000000000012</v>
      </c>
      <c r="D10" s="763">
        <v>10.254</v>
      </c>
      <c r="E10" s="819">
        <v>18.941000000000003</v>
      </c>
      <c r="F10" s="763"/>
      <c r="G10" s="763">
        <v>14.318636</v>
      </c>
      <c r="H10" s="763">
        <v>21.752808000000002</v>
      </c>
      <c r="I10" s="819">
        <v>36.071444</v>
      </c>
      <c r="J10" s="159"/>
      <c r="K10" s="159"/>
      <c r="L10" s="159"/>
      <c r="M10" s="159"/>
      <c r="N10" s="159"/>
    </row>
    <row r="11" spans="1:55" ht="12" customHeight="1">
      <c r="A11" s="159"/>
      <c r="B11" s="287"/>
      <c r="C11" s="727"/>
      <c r="D11" s="727"/>
      <c r="E11" s="299"/>
      <c r="F11" s="727"/>
      <c r="G11" s="727"/>
      <c r="H11" s="727"/>
      <c r="I11" s="299"/>
      <c r="J11" s="159"/>
      <c r="K11" s="159"/>
      <c r="L11" s="159"/>
      <c r="M11" s="159"/>
      <c r="N11" s="159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03"/>
      <c r="AF11" s="303"/>
      <c r="AG11" s="303"/>
      <c r="AH11" s="303"/>
      <c r="AI11" s="303"/>
      <c r="AJ11" s="303"/>
      <c r="AK11" s="303"/>
      <c r="AL11" s="303"/>
      <c r="AM11" s="303"/>
      <c r="AN11" s="303"/>
      <c r="AO11" s="303"/>
      <c r="AP11" s="303"/>
      <c r="AQ11" s="303"/>
      <c r="AR11" s="303"/>
      <c r="AS11" s="303"/>
      <c r="AT11" s="303"/>
      <c r="AU11" s="303"/>
      <c r="AV11" s="303"/>
      <c r="AW11" s="303"/>
      <c r="AX11" s="303"/>
      <c r="AY11" s="303"/>
      <c r="AZ11" s="303"/>
      <c r="BA11" s="303"/>
      <c r="BB11" s="303"/>
      <c r="BC11" s="303"/>
    </row>
    <row r="12" spans="1:55" s="303" customFormat="1" ht="12" customHeight="1">
      <c r="A12" s="836"/>
      <c r="B12" s="726" t="s">
        <v>343</v>
      </c>
      <c r="C12" s="837">
        <v>16.116999999999997</v>
      </c>
      <c r="D12" s="837">
        <v>19.183</v>
      </c>
      <c r="E12" s="838">
        <v>35.299999999999997</v>
      </c>
      <c r="F12" s="823"/>
      <c r="G12" s="727">
        <v>18.436199999999999</v>
      </c>
      <c r="H12" s="837">
        <v>17.649999999999999</v>
      </c>
      <c r="I12" s="838">
        <v>36.086199999999998</v>
      </c>
      <c r="O12" s="839"/>
      <c r="P12" s="839"/>
      <c r="Q12" s="839"/>
      <c r="R12" s="839"/>
      <c r="S12" s="839"/>
      <c r="T12" s="839"/>
      <c r="U12" s="839"/>
      <c r="V12" s="839"/>
      <c r="W12" s="839"/>
      <c r="X12" s="839"/>
      <c r="Y12" s="839"/>
      <c r="Z12" s="839"/>
      <c r="AA12" s="839"/>
      <c r="AB12" s="839"/>
      <c r="AC12" s="839"/>
      <c r="AD12" s="839"/>
      <c r="AE12" s="839"/>
      <c r="AF12" s="839"/>
      <c r="AG12" s="839"/>
      <c r="AH12" s="839"/>
      <c r="AI12" s="839"/>
      <c r="AJ12" s="839"/>
      <c r="AK12" s="839"/>
      <c r="AL12" s="839"/>
      <c r="AM12" s="839"/>
      <c r="AN12" s="839"/>
      <c r="AO12" s="839"/>
      <c r="AP12" s="839"/>
      <c r="AQ12" s="839"/>
    </row>
    <row r="13" spans="1:55" s="839" customFormat="1" ht="12" customHeight="1">
      <c r="A13" s="840"/>
      <c r="B13" s="787"/>
      <c r="C13" s="841"/>
      <c r="D13" s="841"/>
      <c r="E13" s="842"/>
      <c r="F13" s="841"/>
      <c r="G13" s="841"/>
      <c r="H13" s="841"/>
      <c r="I13" s="842"/>
      <c r="O13" s="158"/>
      <c r="P13" s="158"/>
      <c r="Q13" s="158"/>
      <c r="R13" s="158"/>
      <c r="S13" s="158"/>
      <c r="T13" s="158"/>
      <c r="U13" s="158"/>
      <c r="V13" s="158"/>
      <c r="W13" s="158"/>
      <c r="X13" s="158"/>
      <c r="Y13" s="158"/>
      <c r="Z13" s="158"/>
      <c r="AA13" s="158"/>
      <c r="AB13" s="158"/>
      <c r="AC13" s="158"/>
      <c r="AD13" s="158"/>
      <c r="AE13" s="158"/>
      <c r="AF13" s="158"/>
      <c r="AG13" s="158"/>
      <c r="AH13" s="158"/>
      <c r="AI13" s="158"/>
      <c r="AJ13" s="158"/>
      <c r="AK13" s="158"/>
      <c r="AL13" s="158"/>
      <c r="AM13" s="158"/>
      <c r="AN13" s="158"/>
      <c r="AO13" s="158"/>
      <c r="AP13" s="158"/>
      <c r="AQ13" s="158"/>
      <c r="AR13" s="158"/>
      <c r="AS13" s="158"/>
      <c r="AT13" s="158"/>
      <c r="AU13" s="158"/>
      <c r="AV13" s="158"/>
      <c r="AW13" s="158"/>
      <c r="AX13" s="158"/>
      <c r="AY13" s="158"/>
      <c r="AZ13" s="158"/>
      <c r="BA13" s="158"/>
      <c r="BB13" s="158"/>
      <c r="BC13" s="158"/>
    </row>
    <row r="14" spans="1:55" ht="12" customHeight="1">
      <c r="A14" s="747"/>
      <c r="B14" s="285" t="s">
        <v>468</v>
      </c>
      <c r="C14" s="843"/>
      <c r="D14" s="843"/>
      <c r="E14" s="844"/>
      <c r="F14" s="843"/>
      <c r="G14" s="843"/>
      <c r="H14" s="843"/>
      <c r="I14" s="844"/>
    </row>
    <row r="15" spans="1:55" ht="12" customHeight="1">
      <c r="A15" s="747"/>
      <c r="B15" s="287" t="s">
        <v>284</v>
      </c>
      <c r="C15" s="727">
        <v>116748.14224481015</v>
      </c>
      <c r="D15" s="727">
        <v>119661.96091490949</v>
      </c>
      <c r="E15" s="299">
        <v>116748.14224481015</v>
      </c>
      <c r="F15" s="727"/>
      <c r="G15" s="727">
        <v>127683.59740699999</v>
      </c>
      <c r="H15" s="727">
        <v>140222.01730800001</v>
      </c>
      <c r="I15" s="299">
        <v>127683.59740699999</v>
      </c>
      <c r="P15" s="729"/>
    </row>
    <row r="16" spans="1:55" ht="12" customHeight="1">
      <c r="A16" s="747"/>
      <c r="B16" s="287" t="s">
        <v>106</v>
      </c>
      <c r="C16" s="727">
        <v>5384.9364957191738</v>
      </c>
      <c r="D16" s="727">
        <v>4348.1133106908292</v>
      </c>
      <c r="E16" s="299">
        <v>9733.0498064100029</v>
      </c>
      <c r="F16" s="727"/>
      <c r="G16" s="727">
        <v>2145.8512000000001</v>
      </c>
      <c r="H16" s="727">
        <v>4515.2514099999999</v>
      </c>
      <c r="I16" s="299">
        <v>6661.1026099999999</v>
      </c>
    </row>
    <row r="17" spans="1:14" ht="12" customHeight="1">
      <c r="A17" s="747"/>
      <c r="B17" s="287" t="s">
        <v>465</v>
      </c>
      <c r="C17" s="727">
        <v>-2793.2587605228368</v>
      </c>
      <c r="D17" s="727">
        <v>-4454.7158033871638</v>
      </c>
      <c r="E17" s="299">
        <v>-7247.9745639100011</v>
      </c>
      <c r="F17" s="727"/>
      <c r="G17" s="727">
        <v>-4104.594642</v>
      </c>
      <c r="H17" s="727">
        <v>-4597.7800370000004</v>
      </c>
      <c r="I17" s="299">
        <v>-8702.3746790000005</v>
      </c>
    </row>
    <row r="18" spans="1:14" ht="12" customHeight="1">
      <c r="A18" s="747"/>
      <c r="B18" s="287" t="s">
        <v>469</v>
      </c>
      <c r="C18" s="727">
        <v>1534.3005431300001</v>
      </c>
      <c r="D18" s="727">
        <v>1563.2553142900013</v>
      </c>
      <c r="E18" s="299">
        <v>3097.5558574200013</v>
      </c>
      <c r="F18" s="727"/>
      <c r="G18" s="727">
        <v>972.47566200000006</v>
      </c>
      <c r="H18" s="727">
        <v>565.84171800000001</v>
      </c>
      <c r="I18" s="299">
        <v>1538.31738</v>
      </c>
    </row>
    <row r="19" spans="1:14" ht="12" customHeight="1">
      <c r="A19" s="747"/>
      <c r="B19" s="287" t="s">
        <v>466</v>
      </c>
      <c r="C19" s="727">
        <v>-1570</v>
      </c>
      <c r="D19" s="727">
        <v>16248.261609849997</v>
      </c>
      <c r="E19" s="299">
        <v>14678.261609849997</v>
      </c>
      <c r="F19" s="727"/>
      <c r="G19" s="727">
        <v>0</v>
      </c>
      <c r="H19" s="727">
        <v>0</v>
      </c>
      <c r="I19" s="299">
        <v>0</v>
      </c>
    </row>
    <row r="20" spans="1:14" ht="12" customHeight="1">
      <c r="A20" s="747"/>
      <c r="B20" s="287" t="s">
        <v>450</v>
      </c>
      <c r="C20" s="845">
        <v>357.84039177300292</v>
      </c>
      <c r="D20" s="846">
        <v>-9683.2782895241253</v>
      </c>
      <c r="E20" s="299">
        <v>-9325.4378977511224</v>
      </c>
      <c r="F20" s="845"/>
      <c r="G20" s="845">
        <v>13524.688031</v>
      </c>
      <c r="H20" s="846">
        <v>5058.3047040000001</v>
      </c>
      <c r="I20" s="299">
        <v>18582.992735</v>
      </c>
    </row>
    <row r="21" spans="1:14" ht="12" customHeight="1">
      <c r="A21" s="747"/>
      <c r="B21" s="290" t="s">
        <v>289</v>
      </c>
      <c r="C21" s="730">
        <v>119661.96091490949</v>
      </c>
      <c r="D21" s="730">
        <v>127683.59705682901</v>
      </c>
      <c r="E21" s="828">
        <v>127683.59705682904</v>
      </c>
      <c r="F21" s="730"/>
      <c r="G21" s="730">
        <v>140222.01730800001</v>
      </c>
      <c r="H21" s="730">
        <v>145763.63510399999</v>
      </c>
      <c r="I21" s="828">
        <v>145763.63510399999</v>
      </c>
    </row>
    <row r="22" spans="1:14" ht="12" customHeight="1">
      <c r="A22" s="747"/>
      <c r="B22" s="287"/>
      <c r="C22" s="727"/>
      <c r="D22" s="727"/>
      <c r="E22" s="819"/>
      <c r="F22" s="727"/>
      <c r="G22" s="727"/>
      <c r="H22" s="727"/>
      <c r="I22" s="819"/>
    </row>
    <row r="23" spans="1:14" ht="12" customHeight="1">
      <c r="A23" s="747"/>
      <c r="B23" s="293" t="s">
        <v>477</v>
      </c>
      <c r="C23" s="847">
        <v>17.601498131292274</v>
      </c>
      <c r="D23" s="847">
        <v>17.801770691924851</v>
      </c>
      <c r="E23" s="848">
        <v>17.801770691924851</v>
      </c>
      <c r="F23" s="847"/>
      <c r="G23" s="847">
        <v>18</v>
      </c>
      <c r="H23" s="847">
        <v>17</v>
      </c>
      <c r="I23" s="848">
        <v>17</v>
      </c>
    </row>
    <row r="24" spans="1:14" ht="12.75" customHeight="1">
      <c r="A24" s="747"/>
      <c r="B24" s="287"/>
      <c r="C24" s="727"/>
      <c r="D24" s="727"/>
      <c r="E24" s="299"/>
      <c r="F24" s="727"/>
      <c r="G24" s="727"/>
      <c r="H24" s="727"/>
      <c r="I24" s="299"/>
    </row>
    <row r="25" spans="1:14" ht="12" customHeight="1">
      <c r="B25" s="285" t="s">
        <v>473</v>
      </c>
      <c r="C25" s="727"/>
      <c r="D25" s="727"/>
      <c r="E25" s="299"/>
      <c r="F25" s="727"/>
      <c r="G25" s="727"/>
      <c r="H25" s="727"/>
      <c r="I25" s="299"/>
      <c r="J25" s="159"/>
      <c r="K25" s="159"/>
      <c r="L25" s="159"/>
      <c r="M25" s="159"/>
      <c r="N25" s="159"/>
    </row>
    <row r="26" spans="1:14" ht="12" customHeight="1">
      <c r="B26" s="287" t="s">
        <v>305</v>
      </c>
      <c r="C26" s="727">
        <v>15237.790384439999</v>
      </c>
      <c r="D26" s="727">
        <v>17071.196299531304</v>
      </c>
      <c r="E26" s="299">
        <v>15237.790384439999</v>
      </c>
      <c r="F26" s="727"/>
      <c r="G26" s="727">
        <v>32717.117503000001</v>
      </c>
      <c r="H26" s="727">
        <v>38404.156873</v>
      </c>
      <c r="I26" s="299">
        <v>32717.117503000001</v>
      </c>
      <c r="J26" s="159"/>
      <c r="K26" s="159"/>
      <c r="L26" s="159"/>
      <c r="M26" s="159"/>
      <c r="N26" s="159"/>
    </row>
    <row r="27" spans="1:14" ht="12" customHeight="1">
      <c r="B27" s="287" t="s">
        <v>106</v>
      </c>
      <c r="C27" s="727">
        <v>2441.0406360000002</v>
      </c>
      <c r="D27" s="727">
        <v>3765.2876790000005</v>
      </c>
      <c r="E27" s="299">
        <v>6206.3283150000007</v>
      </c>
      <c r="F27" s="727"/>
      <c r="G27" s="727">
        <v>3838.122844</v>
      </c>
      <c r="H27" s="727">
        <v>3600.24685</v>
      </c>
      <c r="I27" s="299">
        <v>7438.369694</v>
      </c>
      <c r="J27" s="159"/>
      <c r="K27" s="159"/>
      <c r="L27" s="159"/>
      <c r="M27" s="159"/>
      <c r="N27" s="159"/>
    </row>
    <row r="28" spans="1:14" ht="12" customHeight="1">
      <c r="B28" s="287" t="s">
        <v>427</v>
      </c>
      <c r="C28" s="727">
        <v>-761.13736400000005</v>
      </c>
      <c r="D28" s="727">
        <v>-2065.0927600000005</v>
      </c>
      <c r="E28" s="299">
        <v>-2826.2301240000006</v>
      </c>
      <c r="F28" s="727"/>
      <c r="G28" s="727">
        <v>-2159.4957079999999</v>
      </c>
      <c r="H28" s="727">
        <v>-2409.225207</v>
      </c>
      <c r="I28" s="299">
        <v>-4568.7209149999999</v>
      </c>
      <c r="J28" s="159"/>
      <c r="K28" s="159"/>
      <c r="L28" s="159"/>
      <c r="M28" s="159"/>
      <c r="N28" s="159"/>
    </row>
    <row r="29" spans="1:14" ht="12" customHeight="1">
      <c r="B29" s="830" t="s">
        <v>97</v>
      </c>
      <c r="C29" s="849">
        <v>153.50264309130097</v>
      </c>
      <c r="D29" s="727">
        <v>13945.726285182898</v>
      </c>
      <c r="E29" s="299">
        <v>14099.228928274199</v>
      </c>
      <c r="F29" s="849"/>
      <c r="G29" s="849">
        <v>4008.4122339999999</v>
      </c>
      <c r="H29" s="727">
        <v>1796.6399730000001</v>
      </c>
      <c r="I29" s="299">
        <v>5805.0522069999997</v>
      </c>
    </row>
    <row r="30" spans="1:14" ht="12" customHeight="1">
      <c r="B30" s="764" t="s">
        <v>307</v>
      </c>
      <c r="C30" s="730">
        <v>17071.196299531304</v>
      </c>
      <c r="D30" s="730">
        <v>32717.117503714202</v>
      </c>
      <c r="E30" s="828">
        <v>32717.117503714195</v>
      </c>
      <c r="F30" s="730"/>
      <c r="G30" s="730">
        <v>38404.156873</v>
      </c>
      <c r="H30" s="730">
        <v>41391.818488999997</v>
      </c>
      <c r="I30" s="828">
        <v>41391.818488999997</v>
      </c>
    </row>
    <row r="31" spans="1:14" ht="12" customHeight="1">
      <c r="B31" s="285"/>
      <c r="C31" s="727"/>
      <c r="D31" s="727"/>
      <c r="E31" s="299"/>
      <c r="F31" s="727"/>
      <c r="G31" s="727"/>
      <c r="H31" s="727"/>
      <c r="I31" s="299"/>
    </row>
    <row r="32" spans="1:14" ht="12" customHeight="1">
      <c r="B32" s="285" t="s">
        <v>478</v>
      </c>
      <c r="C32" s="727"/>
      <c r="D32" s="727"/>
      <c r="E32" s="299"/>
      <c r="F32" s="727"/>
      <c r="G32" s="727"/>
      <c r="H32" s="727"/>
      <c r="I32" s="299"/>
    </row>
    <row r="33" spans="2:9" ht="12" customHeight="1">
      <c r="B33" s="825" t="s">
        <v>284</v>
      </c>
      <c r="C33" s="727">
        <v>155.34015205000006</v>
      </c>
      <c r="D33" s="727">
        <v>162.67626137000005</v>
      </c>
      <c r="E33" s="299">
        <v>155.34015205000006</v>
      </c>
      <c r="F33" s="727"/>
      <c r="G33" s="727">
        <v>173.56412</v>
      </c>
      <c r="H33" s="727">
        <v>179.43720500000001</v>
      </c>
      <c r="I33" s="299">
        <v>173.56412</v>
      </c>
    </row>
    <row r="34" spans="2:9" ht="12" customHeight="1">
      <c r="B34" s="825" t="s">
        <v>285</v>
      </c>
      <c r="C34" s="82">
        <v>27.768392558235618</v>
      </c>
      <c r="D34" s="82">
        <v>32.433425</v>
      </c>
      <c r="E34" s="850">
        <v>60.201817558235618</v>
      </c>
      <c r="F34" s="82"/>
      <c r="G34" s="82">
        <v>29.059425000000001</v>
      </c>
      <c r="H34" s="82">
        <v>31.102471999999999</v>
      </c>
      <c r="I34" s="850">
        <v>60.161897000000003</v>
      </c>
    </row>
    <row r="35" spans="2:9" ht="12" customHeight="1">
      <c r="B35" s="825" t="s">
        <v>286</v>
      </c>
      <c r="C35" s="82">
        <v>-20.43228323823562</v>
      </c>
      <c r="D35" s="82">
        <v>-21.545566850000007</v>
      </c>
      <c r="E35" s="850">
        <v>-41.977850088235627</v>
      </c>
      <c r="F35" s="82"/>
      <c r="G35" s="82">
        <v>-23.186340000000001</v>
      </c>
      <c r="H35" s="82">
        <v>-23.575392000000001</v>
      </c>
      <c r="I35" s="850">
        <v>-46.761732000000002</v>
      </c>
    </row>
    <row r="36" spans="2:9" ht="12" customHeight="1">
      <c r="B36" s="831" t="s">
        <v>289</v>
      </c>
      <c r="C36" s="730">
        <v>162.67626137000005</v>
      </c>
      <c r="D36" s="730">
        <v>173.56411952000005</v>
      </c>
      <c r="E36" s="828">
        <v>173.56411952000002</v>
      </c>
      <c r="F36" s="730"/>
      <c r="G36" s="730">
        <v>179.43720500000001</v>
      </c>
      <c r="H36" s="730">
        <v>186.96428499999999</v>
      </c>
      <c r="I36" s="828">
        <v>186.96428499999999</v>
      </c>
    </row>
    <row r="37" spans="2:9" ht="12" customHeight="1">
      <c r="F37" s="851"/>
    </row>
    <row r="38" spans="2:9" ht="12" customHeight="1">
      <c r="C38" s="1104"/>
      <c r="D38" s="1104"/>
      <c r="E38" s="1104"/>
      <c r="F38" s="1104"/>
      <c r="G38" s="1104"/>
      <c r="H38" s="1104"/>
      <c r="I38" s="1104"/>
    </row>
    <row r="39" spans="2:9" ht="12" customHeight="1">
      <c r="C39" s="1104"/>
      <c r="D39" s="1104"/>
      <c r="E39" s="1104"/>
      <c r="F39" s="1104"/>
      <c r="G39" s="1104"/>
      <c r="H39" s="1104"/>
      <c r="I39" s="1104"/>
    </row>
    <row r="40" spans="2:9" ht="12" customHeight="1">
      <c r="C40" s="1104"/>
      <c r="D40" s="1104"/>
      <c r="E40" s="1104"/>
      <c r="F40" s="1104"/>
      <c r="G40" s="1104"/>
      <c r="H40" s="1104"/>
      <c r="I40" s="1104"/>
    </row>
    <row r="41" spans="2:9" ht="12" customHeight="1">
      <c r="C41" s="1104"/>
      <c r="D41" s="1104"/>
      <c r="E41" s="1104"/>
      <c r="F41" s="1104"/>
      <c r="G41" s="1104"/>
      <c r="H41" s="1104"/>
      <c r="I41" s="1104"/>
    </row>
    <row r="42" spans="2:9" ht="12" customHeight="1">
      <c r="C42" s="1104"/>
      <c r="D42" s="1104"/>
      <c r="E42" s="1104"/>
      <c r="F42" s="1104"/>
      <c r="G42" s="1104"/>
      <c r="H42" s="1104"/>
      <c r="I42" s="1104"/>
    </row>
    <row r="43" spans="2:9" ht="12" customHeight="1">
      <c r="C43" s="1104"/>
      <c r="D43" s="1104"/>
      <c r="E43" s="1104"/>
      <c r="F43" s="1104"/>
      <c r="G43" s="1104"/>
      <c r="H43" s="1104"/>
      <c r="I43" s="1104"/>
    </row>
    <row r="44" spans="2:9" ht="12" customHeight="1">
      <c r="C44" s="1104"/>
      <c r="D44" s="1104"/>
      <c r="E44" s="1104"/>
      <c r="F44" s="1104"/>
      <c r="G44" s="1104"/>
      <c r="H44" s="1104"/>
      <c r="I44" s="1104"/>
    </row>
    <row r="45" spans="2:9" ht="12" customHeight="1">
      <c r="C45" s="1104"/>
      <c r="D45" s="1104"/>
      <c r="E45" s="1104"/>
      <c r="F45" s="1104"/>
      <c r="G45" s="1104"/>
      <c r="H45" s="1104"/>
      <c r="I45" s="1104"/>
    </row>
    <row r="46" spans="2:9" ht="12" customHeight="1">
      <c r="C46" s="1104"/>
      <c r="D46" s="1104"/>
      <c r="E46" s="1104"/>
      <c r="F46" s="1104"/>
      <c r="G46" s="1104"/>
      <c r="H46" s="1104"/>
      <c r="I46" s="1104"/>
    </row>
  </sheetData>
  <mergeCells count="2">
    <mergeCell ref="G6:I6"/>
    <mergeCell ref="C6:E6"/>
  </mergeCells>
  <conditionalFormatting sqref="C24:E32 C10:E11 E33:E36 C14:E22">
    <cfRule type="cellIs" dxfId="207" priority="24" operator="between">
      <formula>0.4999</formula>
      <formula>-0.4999</formula>
    </cfRule>
  </conditionalFormatting>
  <conditionalFormatting sqref="E12">
    <cfRule type="cellIs" dxfId="206" priority="23" operator="between">
      <formula>0.4999</formula>
      <formula>-0.4999</formula>
    </cfRule>
  </conditionalFormatting>
  <conditionalFormatting sqref="D34:D35">
    <cfRule type="cellIs" dxfId="205" priority="20" operator="between">
      <formula>0.4999</formula>
      <formula>-0.4999</formula>
    </cfRule>
  </conditionalFormatting>
  <conditionalFormatting sqref="C36:D36">
    <cfRule type="cellIs" dxfId="204" priority="22" operator="between">
      <formula>0.4999</formula>
      <formula>-0.4999</formula>
    </cfRule>
  </conditionalFormatting>
  <conditionalFormatting sqref="C33:D33 C34:C35">
    <cfRule type="cellIs" dxfId="203" priority="21" operator="between">
      <formula>0.4999</formula>
      <formula>-0.4999</formula>
    </cfRule>
  </conditionalFormatting>
  <conditionalFormatting sqref="G24:G32 G11 G14 G16:G22">
    <cfRule type="cellIs" dxfId="202" priority="19" operator="between">
      <formula>0.4999</formula>
      <formula>-0.4999</formula>
    </cfRule>
  </conditionalFormatting>
  <conditionalFormatting sqref="G36">
    <cfRule type="cellIs" dxfId="201" priority="18" operator="between">
      <formula>0.4999</formula>
      <formula>-0.4999</formula>
    </cfRule>
  </conditionalFormatting>
  <conditionalFormatting sqref="G33:G35">
    <cfRule type="cellIs" dxfId="200" priority="17" operator="between">
      <formula>0.4999</formula>
      <formula>-0.4999</formula>
    </cfRule>
  </conditionalFormatting>
  <conditionalFormatting sqref="F37">
    <cfRule type="cellIs" dxfId="199" priority="15" operator="between">
      <formula>0.4999</formula>
      <formula>-0.4999</formula>
    </cfRule>
  </conditionalFormatting>
  <conditionalFormatting sqref="F36">
    <cfRule type="cellIs" dxfId="198" priority="13" operator="between">
      <formula>0.4999</formula>
      <formula>-0.4999</formula>
    </cfRule>
  </conditionalFormatting>
  <conditionalFormatting sqref="F33:F35">
    <cfRule type="cellIs" dxfId="197" priority="12" operator="between">
      <formula>0.4999</formula>
      <formula>-0.4999</formula>
    </cfRule>
  </conditionalFormatting>
  <conditionalFormatting sqref="F24:F32 F10:F11 F14:F22">
    <cfRule type="cellIs" dxfId="196" priority="14" operator="between">
      <formula>0.4999</formula>
      <formula>-0.4999</formula>
    </cfRule>
  </conditionalFormatting>
  <conditionalFormatting sqref="G10">
    <cfRule type="cellIs" dxfId="195" priority="10" operator="between">
      <formula>0.4999</formula>
      <formula>-0.4999</formula>
    </cfRule>
  </conditionalFormatting>
  <conditionalFormatting sqref="G12">
    <cfRule type="cellIs" dxfId="194" priority="8" operator="between">
      <formula>0.4999</formula>
      <formula>-0.4999</formula>
    </cfRule>
  </conditionalFormatting>
  <conditionalFormatting sqref="P15">
    <cfRule type="cellIs" dxfId="193" priority="7" operator="between">
      <formula>0.4999</formula>
      <formula>-0.4999</formula>
    </cfRule>
  </conditionalFormatting>
  <conditionalFormatting sqref="G15">
    <cfRule type="cellIs" dxfId="192" priority="6" operator="between">
      <formula>0.4999</formula>
      <formula>-0.4999</formula>
    </cfRule>
  </conditionalFormatting>
  <conditionalFormatting sqref="H24:I32 H10:I11 I33:I36 H14:I22">
    <cfRule type="cellIs" dxfId="191" priority="5" operator="between">
      <formula>0.4999</formula>
      <formula>-0.4999</formula>
    </cfRule>
  </conditionalFormatting>
  <conditionalFormatting sqref="I12">
    <cfRule type="cellIs" dxfId="190" priority="4" operator="between">
      <formula>0.4999</formula>
      <formula>-0.4999</formula>
    </cfRule>
  </conditionalFormatting>
  <conditionalFormatting sqref="H34:H35">
    <cfRule type="cellIs" dxfId="189" priority="1" operator="between">
      <formula>0.4999</formula>
      <formula>-0.4999</formula>
    </cfRule>
  </conditionalFormatting>
  <conditionalFormatting sqref="H36">
    <cfRule type="cellIs" dxfId="188" priority="3" operator="between">
      <formula>0.4999</formula>
      <formula>-0.4999</formula>
    </cfRule>
  </conditionalFormatting>
  <conditionalFormatting sqref="H33">
    <cfRule type="cellIs" dxfId="187" priority="2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pageSetUpPr fitToPage="1"/>
  </sheetPr>
  <dimension ref="A1:U5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5" customWidth="1"/>
    <col min="2" max="2" width="55.7109375" style="5" customWidth="1"/>
    <col min="3" max="9" width="12.7109375" style="5" customWidth="1"/>
    <col min="10" max="14" width="1.7109375" style="5" customWidth="1"/>
    <col min="15" max="16384" width="9.140625" style="5"/>
  </cols>
  <sheetData>
    <row r="1" spans="1:19" ht="12" customHeight="1">
      <c r="B1" s="635"/>
      <c r="P1" s="672"/>
      <c r="Q1" s="672"/>
      <c r="R1" s="672"/>
      <c r="S1" s="672"/>
    </row>
    <row r="2" spans="1:19" ht="15" customHeight="1">
      <c r="A2" s="635"/>
      <c r="B2" s="574" t="s">
        <v>455</v>
      </c>
      <c r="C2" s="575" t="s">
        <v>1</v>
      </c>
      <c r="H2" s="576"/>
      <c r="I2" s="575" t="s">
        <v>1</v>
      </c>
      <c r="P2" s="672"/>
      <c r="Q2" s="672"/>
      <c r="R2" s="672"/>
      <c r="S2" s="672"/>
    </row>
    <row r="3" spans="1:19" ht="15" customHeight="1">
      <c r="A3" s="635"/>
      <c r="B3" s="10" t="s">
        <v>141</v>
      </c>
      <c r="C3" s="559"/>
      <c r="H3" s="13"/>
      <c r="I3" s="559"/>
      <c r="P3" s="672"/>
      <c r="Q3" s="672"/>
      <c r="R3" s="672"/>
      <c r="S3" s="672"/>
    </row>
    <row r="4" spans="1:19" ht="12" customHeight="1">
      <c r="A4" s="635"/>
      <c r="B4" s="666"/>
      <c r="C4" s="560" t="s">
        <v>189</v>
      </c>
      <c r="H4" s="240"/>
      <c r="I4" s="560" t="s">
        <v>2</v>
      </c>
      <c r="P4" s="672"/>
      <c r="Q4" s="672"/>
      <c r="R4" s="672"/>
      <c r="S4" s="672"/>
    </row>
    <row r="5" spans="1:19" ht="12" customHeight="1">
      <c r="A5" s="635"/>
      <c r="B5" s="306"/>
      <c r="C5" s="261" t="s">
        <v>456</v>
      </c>
      <c r="H5" s="796"/>
      <c r="I5" s="261" t="s">
        <v>456</v>
      </c>
      <c r="P5" s="672"/>
      <c r="Q5" s="672"/>
      <c r="R5" s="672"/>
      <c r="S5" s="672"/>
    </row>
    <row r="6" spans="1:19" s="126" customFormat="1" ht="12" customHeight="1">
      <c r="A6" s="128"/>
      <c r="B6" s="618"/>
      <c r="C6" s="578" t="s">
        <v>680</v>
      </c>
      <c r="D6" s="18"/>
      <c r="E6" s="18"/>
      <c r="F6" s="18"/>
      <c r="G6" s="18"/>
      <c r="H6" s="593" t="s">
        <v>135</v>
      </c>
      <c r="I6" s="579" t="s">
        <v>136</v>
      </c>
      <c r="P6" s="671"/>
      <c r="Q6" s="671"/>
      <c r="R6" s="671"/>
      <c r="S6" s="671"/>
    </row>
    <row r="7" spans="1:19" s="126" customFormat="1" ht="12" customHeight="1">
      <c r="A7" s="128"/>
      <c r="B7" s="17"/>
      <c r="C7" s="667">
        <v>2019</v>
      </c>
      <c r="D7" s="18"/>
      <c r="E7" s="18"/>
      <c r="F7" s="18"/>
      <c r="G7" s="18"/>
      <c r="H7" s="580"/>
      <c r="I7" s="580"/>
      <c r="P7" s="671"/>
      <c r="Q7" s="671"/>
      <c r="R7" s="671"/>
      <c r="S7" s="671"/>
    </row>
    <row r="8" spans="1:19" ht="12" customHeight="1">
      <c r="A8" s="635"/>
      <c r="B8" s="86"/>
      <c r="C8" s="581"/>
      <c r="D8" s="1"/>
      <c r="E8" s="1"/>
      <c r="F8" s="1"/>
      <c r="G8" s="1"/>
      <c r="H8" s="22"/>
      <c r="I8" s="22"/>
      <c r="P8" s="672"/>
      <c r="Q8" s="672"/>
      <c r="R8" s="672"/>
      <c r="S8" s="672"/>
    </row>
    <row r="9" spans="1:19" ht="12" customHeight="1">
      <c r="A9" s="635"/>
      <c r="B9" s="47" t="s">
        <v>157</v>
      </c>
      <c r="C9" s="34">
        <v>456.01686299999994</v>
      </c>
      <c r="D9" s="668"/>
      <c r="E9" s="1"/>
      <c r="F9" s="1"/>
      <c r="G9" s="1"/>
      <c r="H9" s="34">
        <v>446.02600000000001</v>
      </c>
      <c r="I9" s="34">
        <v>488.93607400000002</v>
      </c>
      <c r="P9" s="672"/>
      <c r="Q9" s="672"/>
      <c r="R9" s="672"/>
      <c r="S9" s="672"/>
    </row>
    <row r="10" spans="1:19" ht="12" customHeight="1">
      <c r="A10" s="635"/>
      <c r="B10" s="47" t="s">
        <v>186</v>
      </c>
      <c r="C10" s="34">
        <v>330.45477599999998</v>
      </c>
      <c r="D10" s="669"/>
      <c r="E10" s="1"/>
      <c r="F10" s="1"/>
      <c r="G10" s="1"/>
      <c r="H10" s="34">
        <v>328.005</v>
      </c>
      <c r="I10" s="34">
        <v>338.35148700000002</v>
      </c>
      <c r="L10" s="126"/>
      <c r="P10" s="672"/>
      <c r="Q10" s="672"/>
      <c r="R10" s="672"/>
      <c r="S10" s="672"/>
    </row>
    <row r="11" spans="1:19" ht="12" customHeight="1">
      <c r="A11" s="635"/>
      <c r="B11" s="47" t="s">
        <v>185</v>
      </c>
      <c r="C11" s="34">
        <v>0</v>
      </c>
      <c r="D11" s="669"/>
      <c r="E11" s="1"/>
      <c r="F11" s="1"/>
      <c r="G11" s="1"/>
      <c r="H11" s="34">
        <v>0</v>
      </c>
      <c r="I11" s="34">
        <v>0</v>
      </c>
      <c r="L11" s="126"/>
      <c r="P11" s="672"/>
      <c r="Q11" s="672"/>
      <c r="R11" s="672"/>
      <c r="S11" s="672"/>
    </row>
    <row r="12" spans="1:19" ht="12" customHeight="1">
      <c r="A12" s="635"/>
      <c r="B12" s="47" t="s">
        <v>177</v>
      </c>
      <c r="C12" s="34">
        <v>12.728327999999999</v>
      </c>
      <c r="D12" s="669"/>
      <c r="E12" s="1"/>
      <c r="F12" s="1"/>
      <c r="G12" s="1"/>
      <c r="H12" s="34">
        <v>11.977</v>
      </c>
      <c r="I12" s="34">
        <v>12.69787</v>
      </c>
      <c r="L12" s="126"/>
      <c r="P12" s="672"/>
      <c r="Q12" s="672"/>
      <c r="R12" s="672"/>
      <c r="S12" s="672"/>
    </row>
    <row r="13" spans="1:19" ht="12" customHeight="1">
      <c r="A13" s="635"/>
      <c r="B13" s="47" t="s">
        <v>169</v>
      </c>
      <c r="C13" s="34">
        <v>108.756473</v>
      </c>
      <c r="D13" s="669"/>
      <c r="E13" s="1"/>
      <c r="F13" s="1"/>
      <c r="G13" s="1"/>
      <c r="H13" s="34">
        <v>113.631</v>
      </c>
      <c r="I13" s="34">
        <v>114.729907</v>
      </c>
      <c r="L13" s="126"/>
      <c r="P13" s="672"/>
      <c r="Q13" s="672"/>
      <c r="R13" s="672"/>
      <c r="S13" s="672"/>
    </row>
    <row r="14" spans="1:19" ht="12" customHeight="1">
      <c r="A14" s="635"/>
      <c r="B14" s="47" t="s">
        <v>168</v>
      </c>
      <c r="C14" s="34">
        <v>0</v>
      </c>
      <c r="D14" s="669"/>
      <c r="E14" s="1"/>
      <c r="F14" s="1"/>
      <c r="G14" s="1"/>
      <c r="H14" s="34">
        <v>0</v>
      </c>
      <c r="I14" s="34">
        <v>0</v>
      </c>
      <c r="L14" s="126"/>
      <c r="P14" s="672"/>
      <c r="Q14" s="672"/>
      <c r="R14" s="672"/>
      <c r="S14" s="672"/>
    </row>
    <row r="15" spans="1:19" s="128" customFormat="1" ht="12" customHeight="1">
      <c r="A15" s="670"/>
      <c r="B15" s="47" t="s">
        <v>167</v>
      </c>
      <c r="C15" s="34">
        <v>42.352778000000001</v>
      </c>
      <c r="D15" s="90"/>
      <c r="E15" s="3"/>
      <c r="F15" s="3"/>
      <c r="G15" s="3"/>
      <c r="H15" s="34">
        <v>37.524000000000001</v>
      </c>
      <c r="I15" s="34">
        <v>41.258130999999999</v>
      </c>
      <c r="P15" s="670"/>
      <c r="Q15" s="670"/>
      <c r="R15" s="670"/>
      <c r="S15" s="670"/>
    </row>
    <row r="16" spans="1:19" s="128" customFormat="1" ht="12" customHeight="1">
      <c r="A16" s="670"/>
      <c r="B16" s="47" t="s">
        <v>166</v>
      </c>
      <c r="C16" s="34">
        <v>18.512188999999999</v>
      </c>
      <c r="D16" s="90"/>
      <c r="E16" s="3"/>
      <c r="F16" s="3"/>
      <c r="G16" s="3"/>
      <c r="H16" s="34">
        <v>17.677</v>
      </c>
      <c r="I16" s="34">
        <v>18.799613000000001</v>
      </c>
      <c r="P16" s="670"/>
      <c r="Q16" s="670"/>
      <c r="R16" s="670"/>
      <c r="S16" s="670"/>
    </row>
    <row r="17" spans="1:21" s="671" customFormat="1" ht="12" customHeight="1">
      <c r="A17" s="635"/>
      <c r="B17" s="231" t="s">
        <v>184</v>
      </c>
      <c r="C17" s="95">
        <v>968.82140699999991</v>
      </c>
      <c r="D17" s="92"/>
      <c r="E17" s="91"/>
      <c r="F17" s="91"/>
      <c r="G17" s="91"/>
      <c r="H17" s="95">
        <v>954.83999999999992</v>
      </c>
      <c r="I17" s="95">
        <v>1014.7730820000002</v>
      </c>
    </row>
    <row r="18" spans="1:21" ht="12" customHeight="1">
      <c r="A18" s="635"/>
      <c r="B18" s="46"/>
      <c r="C18" s="34"/>
      <c r="D18" s="669"/>
      <c r="E18" s="1"/>
      <c r="F18" s="1"/>
      <c r="G18" s="1"/>
      <c r="H18" s="34"/>
      <c r="I18" s="34"/>
      <c r="L18" s="126"/>
      <c r="P18" s="672"/>
      <c r="Q18" s="672"/>
      <c r="R18" s="672"/>
      <c r="S18" s="672"/>
    </row>
    <row r="19" spans="1:21" ht="12.75" customHeight="1">
      <c r="A19" s="635"/>
      <c r="B19" s="47" t="s">
        <v>162</v>
      </c>
      <c r="C19" s="34">
        <v>14.712861999999999</v>
      </c>
      <c r="D19" s="1"/>
      <c r="E19" s="1"/>
      <c r="F19" s="1"/>
      <c r="G19" s="1"/>
      <c r="H19" s="34">
        <v>3.1179999999999999</v>
      </c>
      <c r="I19" s="34">
        <v>67.695048999999997</v>
      </c>
      <c r="L19" s="126"/>
      <c r="P19" s="672"/>
      <c r="Q19" s="672"/>
      <c r="R19" s="672"/>
      <c r="S19" s="672"/>
    </row>
    <row r="20" spans="1:21" ht="12" customHeight="1">
      <c r="A20" s="635"/>
      <c r="B20" s="231" t="s">
        <v>158</v>
      </c>
      <c r="C20" s="95">
        <v>14.712861999999999</v>
      </c>
      <c r="D20" s="92"/>
      <c r="E20" s="91"/>
      <c r="F20" s="91"/>
      <c r="G20" s="91"/>
      <c r="H20" s="95">
        <v>3.1179999999999999</v>
      </c>
      <c r="I20" s="95">
        <v>67.695048999999997</v>
      </c>
      <c r="L20" s="126"/>
      <c r="P20" s="672"/>
      <c r="Q20" s="672"/>
      <c r="R20" s="672"/>
      <c r="S20" s="672"/>
    </row>
    <row r="21" spans="1:21" ht="12" customHeight="1">
      <c r="A21" s="635"/>
      <c r="B21" s="47" t="s">
        <v>93</v>
      </c>
      <c r="C21" s="34"/>
      <c r="D21" s="1"/>
      <c r="E21" s="1"/>
      <c r="F21" s="1"/>
      <c r="G21" s="1"/>
      <c r="H21" s="34">
        <v>0</v>
      </c>
      <c r="I21" s="34">
        <v>0</v>
      </c>
      <c r="L21" s="126"/>
      <c r="P21" s="672"/>
      <c r="Q21" s="672"/>
      <c r="R21" s="672"/>
      <c r="S21" s="672"/>
    </row>
    <row r="22" spans="1:21" ht="12" customHeight="1">
      <c r="A22" s="635"/>
      <c r="B22" s="47" t="s">
        <v>97</v>
      </c>
      <c r="C22" s="97">
        <v>740.15967899999998</v>
      </c>
      <c r="D22" s="114"/>
      <c r="E22" s="1"/>
      <c r="F22" s="1"/>
      <c r="G22" s="1"/>
      <c r="H22" s="97">
        <v>939.12699999999995</v>
      </c>
      <c r="I22" s="97">
        <v>692.88842399999999</v>
      </c>
      <c r="L22" s="126"/>
      <c r="P22" s="672"/>
      <c r="Q22" s="672"/>
      <c r="R22" s="672"/>
      <c r="S22" s="672"/>
    </row>
    <row r="23" spans="1:21" s="672" customFormat="1" ht="12" customHeight="1">
      <c r="A23" s="635"/>
      <c r="B23" s="231" t="s">
        <v>180</v>
      </c>
      <c r="C23" s="98">
        <v>1723.6939479999999</v>
      </c>
      <c r="D23" s="43"/>
      <c r="E23" s="43"/>
      <c r="F23" s="43"/>
      <c r="G23" s="43"/>
      <c r="H23" s="98">
        <v>1897.085</v>
      </c>
      <c r="I23" s="98">
        <v>1775.3565550000001</v>
      </c>
      <c r="L23" s="671"/>
      <c r="R23" s="671"/>
    </row>
    <row r="24" spans="1:21" s="672" customFormat="1" ht="12" customHeight="1">
      <c r="A24" s="635"/>
      <c r="B24" s="46"/>
      <c r="C24" s="98"/>
      <c r="D24" s="43"/>
      <c r="E24" s="43"/>
      <c r="F24" s="43"/>
      <c r="G24" s="43"/>
      <c r="H24" s="98"/>
      <c r="I24" s="98"/>
      <c r="L24" s="671"/>
    </row>
    <row r="25" spans="1:21" s="672" customFormat="1" ht="12" customHeight="1">
      <c r="A25" s="5"/>
      <c r="B25" s="39" t="s">
        <v>141</v>
      </c>
      <c r="C25" s="41">
        <v>1723.6939479999999</v>
      </c>
      <c r="D25" s="43"/>
      <c r="E25" s="43"/>
      <c r="F25" s="43"/>
      <c r="G25" s="43"/>
      <c r="H25" s="41">
        <v>1897.085</v>
      </c>
      <c r="I25" s="41">
        <v>1775.3565550000001</v>
      </c>
      <c r="L25" s="671"/>
    </row>
    <row r="26" spans="1:21" ht="12" customHeight="1">
      <c r="A26" s="672"/>
      <c r="B26" s="47"/>
      <c r="C26" s="45"/>
      <c r="D26" s="1"/>
      <c r="E26" s="1"/>
      <c r="F26" s="1"/>
      <c r="G26" s="1"/>
      <c r="H26" s="45"/>
      <c r="I26" s="45"/>
      <c r="L26" s="126"/>
      <c r="P26" s="672"/>
      <c r="Q26" s="672"/>
      <c r="R26" s="672"/>
      <c r="S26" s="672"/>
    </row>
    <row r="27" spans="1:21" ht="12" customHeight="1">
      <c r="A27" s="672"/>
      <c r="B27" s="46" t="s">
        <v>651</v>
      </c>
      <c r="C27" s="1011">
        <v>0</v>
      </c>
      <c r="D27" s="1"/>
      <c r="E27" s="1"/>
      <c r="F27" s="1"/>
      <c r="G27" s="1"/>
      <c r="H27" s="1011">
        <v>0</v>
      </c>
      <c r="I27" s="1011">
        <v>0</v>
      </c>
      <c r="L27" s="126"/>
      <c r="P27" s="672"/>
      <c r="Q27" s="672"/>
      <c r="R27" s="672"/>
      <c r="S27" s="672"/>
    </row>
    <row r="28" spans="1:21" ht="12" customHeight="1">
      <c r="A28" s="672"/>
      <c r="B28" s="46" t="s">
        <v>156</v>
      </c>
      <c r="C28" s="98">
        <v>0</v>
      </c>
      <c r="D28" s="1"/>
      <c r="E28" s="1"/>
      <c r="F28" s="1"/>
      <c r="G28" s="1"/>
      <c r="H28" s="349">
        <v>0</v>
      </c>
      <c r="I28" s="98">
        <v>0</v>
      </c>
      <c r="L28" s="126"/>
    </row>
    <row r="29" spans="1:21" s="672" customFormat="1" ht="12" customHeight="1">
      <c r="A29" s="5"/>
      <c r="B29" s="246"/>
      <c r="C29" s="582"/>
      <c r="D29" s="852"/>
      <c r="E29" s="8"/>
      <c r="F29" s="8"/>
      <c r="G29" s="8"/>
      <c r="H29" s="582"/>
      <c r="I29" s="582"/>
      <c r="K29" s="5"/>
      <c r="L29" s="126"/>
      <c r="M29" s="5"/>
      <c r="N29" s="5"/>
      <c r="O29" s="5"/>
    </row>
    <row r="30" spans="1:21" ht="12" customHeight="1">
      <c r="B30" s="18"/>
      <c r="C30" s="126"/>
      <c r="I30" s="126"/>
      <c r="L30" s="126"/>
      <c r="Q30" s="672"/>
      <c r="R30" s="672"/>
      <c r="S30" s="672"/>
      <c r="T30" s="672"/>
      <c r="U30" s="672"/>
    </row>
    <row r="31" spans="1:21" ht="12" customHeight="1">
      <c r="B31" s="1110"/>
      <c r="C31" s="1110"/>
      <c r="D31" s="1110"/>
      <c r="E31" s="1110"/>
      <c r="L31" s="126"/>
      <c r="P31" s="672"/>
      <c r="Q31" s="672"/>
      <c r="R31" s="672"/>
      <c r="S31" s="672"/>
    </row>
    <row r="32" spans="1:21" ht="12" customHeight="1">
      <c r="C32" s="126"/>
      <c r="L32" s="126"/>
      <c r="P32" s="672"/>
      <c r="Q32" s="672"/>
      <c r="R32" s="672"/>
      <c r="S32" s="672"/>
    </row>
    <row r="33" spans="1:19" ht="12" customHeight="1">
      <c r="C33" s="126"/>
      <c r="L33" s="126"/>
      <c r="P33" s="672"/>
      <c r="Q33" s="672"/>
      <c r="R33" s="672"/>
      <c r="S33" s="672"/>
    </row>
    <row r="34" spans="1:19" ht="15" customHeight="1">
      <c r="A34" s="635"/>
      <c r="B34" s="583" t="s">
        <v>455</v>
      </c>
      <c r="C34" s="853"/>
      <c r="D34" s="853"/>
      <c r="E34" s="853"/>
      <c r="F34" s="853"/>
      <c r="G34" s="853"/>
      <c r="H34" s="853"/>
      <c r="I34" s="675"/>
      <c r="L34" s="126"/>
      <c r="P34" s="672"/>
      <c r="Q34" s="672"/>
      <c r="R34" s="672"/>
      <c r="S34" s="672"/>
    </row>
    <row r="35" spans="1:19" ht="15" customHeight="1">
      <c r="A35" s="635"/>
      <c r="B35" s="10" t="s">
        <v>178</v>
      </c>
      <c r="C35" s="676"/>
      <c r="D35" s="676"/>
      <c r="E35" s="676"/>
      <c r="F35" s="676"/>
      <c r="G35" s="676"/>
      <c r="H35" s="676"/>
      <c r="I35" s="677"/>
      <c r="L35" s="126"/>
      <c r="P35" s="672"/>
      <c r="Q35" s="672"/>
      <c r="R35" s="672"/>
      <c r="S35" s="672"/>
    </row>
    <row r="36" spans="1:19" ht="12" customHeight="1">
      <c r="A36" s="635"/>
      <c r="B36" s="13"/>
      <c r="C36" s="11"/>
      <c r="D36" s="11"/>
      <c r="E36" s="11"/>
      <c r="F36" s="11"/>
      <c r="G36" s="11"/>
      <c r="H36" s="11"/>
      <c r="I36" s="560" t="s">
        <v>2</v>
      </c>
      <c r="L36" s="126"/>
      <c r="P36" s="672"/>
      <c r="Q36" s="672"/>
      <c r="R36" s="672"/>
      <c r="S36" s="672"/>
    </row>
    <row r="37" spans="1:19" ht="12" customHeight="1">
      <c r="A37" s="635"/>
      <c r="B37" s="306"/>
      <c r="C37" s="262"/>
      <c r="D37" s="262"/>
      <c r="E37" s="262"/>
      <c r="F37" s="262"/>
      <c r="G37" s="262"/>
      <c r="H37" s="262"/>
      <c r="I37" s="1224" t="s">
        <v>456</v>
      </c>
      <c r="L37" s="126"/>
    </row>
    <row r="38" spans="1:19" ht="12" customHeight="1">
      <c r="A38" s="635"/>
      <c r="B38" s="586"/>
      <c r="C38" s="1567" t="s">
        <v>677</v>
      </c>
      <c r="D38" s="1557"/>
      <c r="E38" s="1557"/>
      <c r="F38" s="1557"/>
      <c r="G38" s="1557"/>
      <c r="H38" s="1557"/>
      <c r="I38" s="1106"/>
      <c r="L38" s="126"/>
    </row>
    <row r="39" spans="1:19" ht="12" customHeight="1">
      <c r="B39" s="209"/>
      <c r="C39" s="797"/>
      <c r="D39" s="797"/>
      <c r="E39" s="797"/>
      <c r="F39" s="797"/>
      <c r="G39" s="797"/>
      <c r="H39" s="797"/>
      <c r="I39" s="580"/>
      <c r="J39" s="126"/>
      <c r="L39" s="126"/>
    </row>
    <row r="40" spans="1:19" ht="12" customHeight="1">
      <c r="B40" s="209"/>
      <c r="C40" s="19" t="s">
        <v>176</v>
      </c>
      <c r="D40" s="19" t="s">
        <v>175</v>
      </c>
      <c r="E40" s="19" t="s">
        <v>174</v>
      </c>
      <c r="F40" s="19" t="s">
        <v>173</v>
      </c>
      <c r="G40" s="19" t="s">
        <v>172</v>
      </c>
      <c r="H40" s="19" t="s">
        <v>171</v>
      </c>
      <c r="I40" s="162" t="s">
        <v>98</v>
      </c>
      <c r="J40" s="126"/>
      <c r="L40" s="126"/>
    </row>
    <row r="41" spans="1:19" ht="12" customHeight="1">
      <c r="B41" s="46" t="s">
        <v>170</v>
      </c>
      <c r="C41" s="19"/>
      <c r="D41" s="19"/>
      <c r="E41" s="19"/>
      <c r="F41" s="19"/>
      <c r="G41" s="19"/>
      <c r="H41" s="19"/>
      <c r="I41" s="162"/>
      <c r="J41" s="126"/>
    </row>
    <row r="42" spans="1:19" ht="12" customHeight="1">
      <c r="B42" s="32" t="s">
        <v>169</v>
      </c>
      <c r="C42" s="48">
        <v>32.035392000000002</v>
      </c>
      <c r="D42" s="48">
        <v>0</v>
      </c>
      <c r="E42" s="48">
        <v>38.653061999999998</v>
      </c>
      <c r="F42" s="48">
        <v>37.019300999999999</v>
      </c>
      <c r="G42" s="48">
        <v>1.048718</v>
      </c>
      <c r="H42" s="48">
        <v>0</v>
      </c>
      <c r="I42" s="172">
        <v>108.756473</v>
      </c>
      <c r="J42" s="678"/>
    </row>
    <row r="43" spans="1:19" ht="12" customHeight="1">
      <c r="B43" s="32" t="s">
        <v>168</v>
      </c>
      <c r="C43" s="48">
        <v>0</v>
      </c>
      <c r="D43" s="48">
        <v>0</v>
      </c>
      <c r="E43" s="48">
        <v>0</v>
      </c>
      <c r="F43" s="48">
        <v>0</v>
      </c>
      <c r="G43" s="48">
        <v>0</v>
      </c>
      <c r="H43" s="48">
        <v>0</v>
      </c>
      <c r="I43" s="172">
        <v>0</v>
      </c>
      <c r="J43" s="678"/>
      <c r="O43" s="635"/>
      <c r="P43" s="635"/>
      <c r="Q43" s="635"/>
    </row>
    <row r="44" spans="1:19" ht="12" customHeight="1">
      <c r="B44" s="32" t="s">
        <v>167</v>
      </c>
      <c r="C44" s="48">
        <v>0</v>
      </c>
      <c r="D44" s="48">
        <v>0</v>
      </c>
      <c r="E44" s="48">
        <v>29.139348999999999</v>
      </c>
      <c r="F44" s="48">
        <v>13.213429</v>
      </c>
      <c r="G44" s="48">
        <v>0</v>
      </c>
      <c r="H44" s="48">
        <v>0</v>
      </c>
      <c r="I44" s="172">
        <v>42.352778000000001</v>
      </c>
      <c r="J44" s="678"/>
      <c r="O44" s="672"/>
      <c r="P44" s="672"/>
      <c r="Q44" s="672"/>
    </row>
    <row r="45" spans="1:19" s="635" customFormat="1" ht="12" customHeight="1">
      <c r="B45" s="32" t="s">
        <v>166</v>
      </c>
      <c r="C45" s="48">
        <v>0</v>
      </c>
      <c r="D45" s="48">
        <v>0</v>
      </c>
      <c r="E45" s="48">
        <v>18.51219</v>
      </c>
      <c r="F45" s="48">
        <v>0</v>
      </c>
      <c r="G45" s="48">
        <v>0</v>
      </c>
      <c r="H45" s="48">
        <v>0</v>
      </c>
      <c r="I45" s="172">
        <v>18.51219</v>
      </c>
      <c r="J45" s="679"/>
      <c r="O45" s="5"/>
      <c r="P45" s="5"/>
      <c r="Q45" s="5"/>
    </row>
    <row r="46" spans="1:19" s="672" customFormat="1" ht="12" customHeight="1">
      <c r="B46" s="50" t="s">
        <v>98</v>
      </c>
      <c r="C46" s="342">
        <v>32.035392000000002</v>
      </c>
      <c r="D46" s="342">
        <v>0</v>
      </c>
      <c r="E46" s="342">
        <v>86.304601000000005</v>
      </c>
      <c r="F46" s="342">
        <v>50.232729999999997</v>
      </c>
      <c r="G46" s="342">
        <v>1.048718</v>
      </c>
      <c r="H46" s="342">
        <v>0</v>
      </c>
      <c r="I46" s="41">
        <v>169.621441</v>
      </c>
      <c r="J46" s="680"/>
      <c r="K46" s="5"/>
      <c r="L46" s="5"/>
      <c r="M46" s="5"/>
      <c r="N46" s="5"/>
      <c r="O46" s="5"/>
      <c r="P46" s="5"/>
      <c r="Q46" s="5"/>
    </row>
    <row r="47" spans="1:19" ht="12" customHeight="1">
      <c r="B47" s="681"/>
      <c r="C47" s="33"/>
      <c r="D47" s="166"/>
      <c r="E47" s="166"/>
      <c r="F47" s="166"/>
      <c r="G47" s="166"/>
      <c r="H47" s="166"/>
      <c r="I47" s="590"/>
      <c r="J47" s="678"/>
    </row>
    <row r="48" spans="1:19" ht="12" customHeight="1">
      <c r="B48" s="28" t="s">
        <v>164</v>
      </c>
      <c r="C48" s="33"/>
      <c r="D48" s="33"/>
      <c r="E48" s="33"/>
      <c r="F48" s="33"/>
      <c r="G48" s="33"/>
      <c r="H48" s="33"/>
      <c r="I48" s="34"/>
      <c r="J48" s="678"/>
    </row>
    <row r="49" spans="2:17" ht="12" customHeight="1">
      <c r="B49" s="32" t="s">
        <v>163</v>
      </c>
      <c r="C49" s="48">
        <v>18.023847</v>
      </c>
      <c r="D49" s="48">
        <v>99.134826000000004</v>
      </c>
      <c r="E49" s="48">
        <v>161.44548599999999</v>
      </c>
      <c r="F49" s="48">
        <v>51.850617</v>
      </c>
      <c r="G49" s="48">
        <v>0</v>
      </c>
      <c r="H49" s="48">
        <v>0</v>
      </c>
      <c r="I49" s="172">
        <v>330.45477599999998</v>
      </c>
      <c r="J49" s="678"/>
    </row>
    <row r="50" spans="2:17" ht="12" customHeight="1">
      <c r="B50" s="32" t="s">
        <v>161</v>
      </c>
      <c r="C50" s="48">
        <v>0</v>
      </c>
      <c r="D50" s="48">
        <v>0</v>
      </c>
      <c r="E50" s="48">
        <v>0</v>
      </c>
      <c r="F50" s="48">
        <v>0</v>
      </c>
      <c r="G50" s="48">
        <v>0</v>
      </c>
      <c r="H50" s="48">
        <v>0</v>
      </c>
      <c r="I50" s="172">
        <v>0</v>
      </c>
      <c r="J50" s="678"/>
    </row>
    <row r="51" spans="2:17" ht="12" customHeight="1">
      <c r="B51" s="207" t="s">
        <v>159</v>
      </c>
      <c r="C51" s="48">
        <v>0</v>
      </c>
      <c r="D51" s="48">
        <v>0</v>
      </c>
      <c r="E51" s="48">
        <v>12.728327999999999</v>
      </c>
      <c r="F51" s="48">
        <v>0</v>
      </c>
      <c r="G51" s="48">
        <v>0</v>
      </c>
      <c r="H51" s="48">
        <v>0</v>
      </c>
      <c r="I51" s="172">
        <v>12.728327999999999</v>
      </c>
      <c r="J51" s="678"/>
    </row>
    <row r="52" spans="2:17" ht="12" customHeight="1">
      <c r="B52" s="745" t="s">
        <v>98</v>
      </c>
      <c r="C52" s="80">
        <v>18.023847</v>
      </c>
      <c r="D52" s="80">
        <v>99.134826000000004</v>
      </c>
      <c r="E52" s="80">
        <v>174.17381399999999</v>
      </c>
      <c r="F52" s="80">
        <v>51.850617</v>
      </c>
      <c r="G52" s="80">
        <v>0</v>
      </c>
      <c r="H52" s="80">
        <v>0</v>
      </c>
      <c r="I52" s="41">
        <v>343.18310399999996</v>
      </c>
      <c r="J52" s="680"/>
      <c r="O52" s="672"/>
      <c r="P52" s="672"/>
      <c r="Q52" s="672"/>
    </row>
    <row r="53" spans="2:17" ht="12" customHeight="1">
      <c r="B53" s="32"/>
      <c r="C53" s="48"/>
      <c r="D53" s="48"/>
      <c r="E53" s="48"/>
      <c r="F53" s="48"/>
      <c r="G53" s="48"/>
      <c r="H53" s="48"/>
      <c r="I53" s="45"/>
      <c r="J53" s="678"/>
      <c r="O53" s="405"/>
    </row>
    <row r="54" spans="2:17" s="672" customFormat="1" ht="12" customHeight="1">
      <c r="B54" s="682" t="s">
        <v>157</v>
      </c>
      <c r="C54" s="683" t="s">
        <v>94</v>
      </c>
      <c r="D54" s="683" t="s">
        <v>94</v>
      </c>
      <c r="E54" s="683" t="s">
        <v>94</v>
      </c>
      <c r="F54" s="683" t="s">
        <v>94</v>
      </c>
      <c r="G54" s="683" t="s">
        <v>94</v>
      </c>
      <c r="H54" s="683" t="s">
        <v>94</v>
      </c>
      <c r="I54" s="684">
        <v>456.01686299999994</v>
      </c>
      <c r="J54" s="678"/>
      <c r="K54" s="5"/>
      <c r="L54" s="5"/>
      <c r="M54" s="5"/>
      <c r="N54" s="5"/>
      <c r="O54" s="5"/>
      <c r="P54" s="5"/>
      <c r="Q54" s="5"/>
    </row>
    <row r="55" spans="2:17" ht="12" customHeight="1">
      <c r="B55" s="798" t="s">
        <v>98</v>
      </c>
      <c r="C55" s="685">
        <v>50.059239000000005</v>
      </c>
      <c r="D55" s="685">
        <v>99.134826000000004</v>
      </c>
      <c r="E55" s="685">
        <v>260.47841499999998</v>
      </c>
      <c r="F55" s="685">
        <v>102.083347</v>
      </c>
      <c r="G55" s="685">
        <v>1.048718</v>
      </c>
      <c r="H55" s="685">
        <v>0</v>
      </c>
      <c r="I55" s="686">
        <v>968.82140799999991</v>
      </c>
      <c r="J55" s="680"/>
    </row>
    <row r="56" spans="2:17" ht="12" customHeight="1">
      <c r="C56" s="126"/>
      <c r="D56" s="126"/>
      <c r="E56" s="126"/>
      <c r="F56" s="126"/>
      <c r="G56" s="126"/>
      <c r="H56" s="126"/>
      <c r="I56" s="126"/>
      <c r="J56" s="126"/>
    </row>
  </sheetData>
  <mergeCells count="1">
    <mergeCell ref="C38:H38"/>
  </mergeCells>
  <conditionalFormatting sqref="C11:C14 C42:I43 C45:I55 C18:C28 H18:H28 I18:I25">
    <cfRule type="cellIs" dxfId="186" priority="62" operator="between">
      <formula>0.4999</formula>
      <formula>-0.4999</formula>
    </cfRule>
  </conditionalFormatting>
  <conditionalFormatting sqref="C44:I44">
    <cfRule type="cellIs" dxfId="185" priority="60" operator="between">
      <formula>0.4999</formula>
      <formula>-0.4999</formula>
    </cfRule>
  </conditionalFormatting>
  <conditionalFormatting sqref="C15:C17">
    <cfRule type="cellIs" dxfId="184" priority="59" operator="between">
      <formula>0.4999</formula>
      <formula>-0.4999</formula>
    </cfRule>
  </conditionalFormatting>
  <conditionalFormatting sqref="I26:I27">
    <cfRule type="cellIs" dxfId="183" priority="57" operator="between">
      <formula>0.4999</formula>
      <formula>-0.4999</formula>
    </cfRule>
  </conditionalFormatting>
  <conditionalFormatting sqref="I28">
    <cfRule type="cellIs" dxfId="182" priority="55" operator="between">
      <formula>0.4999</formula>
      <formula>-0.4999</formula>
    </cfRule>
  </conditionalFormatting>
  <conditionalFormatting sqref="H11:H14 H29">
    <cfRule type="cellIs" dxfId="181" priority="53" operator="between">
      <formula>0.4999</formula>
      <formula>-0.4999</formula>
    </cfRule>
  </conditionalFormatting>
  <conditionalFormatting sqref="H15:H17">
    <cfRule type="cellIs" dxfId="180" priority="52" operator="between">
      <formula>0.4999</formula>
      <formula>-0.4999</formula>
    </cfRule>
  </conditionalFormatting>
  <conditionalFormatting sqref="C9:C10 H9:H10">
    <cfRule type="cellIs" dxfId="179" priority="50" operator="between">
      <formula>0.4999</formula>
      <formula>-0.4999</formula>
    </cfRule>
  </conditionalFormatting>
  <conditionalFormatting sqref="I29">
    <cfRule type="cellIs" dxfId="178" priority="5" operator="between">
      <formula>0.4999</formula>
      <formula>-0.4999</formula>
    </cfRule>
  </conditionalFormatting>
  <conditionalFormatting sqref="I11:I14">
    <cfRule type="cellIs" dxfId="177" priority="4" operator="between">
      <formula>0.4999</formula>
      <formula>-0.4999</formula>
    </cfRule>
  </conditionalFormatting>
  <conditionalFormatting sqref="I15:I17">
    <cfRule type="cellIs" dxfId="176" priority="3" operator="between">
      <formula>0.4999</formula>
      <formula>-0.4999</formula>
    </cfRule>
  </conditionalFormatting>
  <conditionalFormatting sqref="I9:I10">
    <cfRule type="cellIs" dxfId="175" priority="2" operator="between">
      <formula>0.4999</formula>
      <formula>-0.4999</formula>
    </cfRule>
  </conditionalFormatting>
  <conditionalFormatting sqref="C29">
    <cfRule type="cellIs" dxfId="174" priority="1" operator="between">
      <formula>0.4999</formula>
      <formula>-0.4999</formula>
    </cfRule>
  </conditionalFormatting>
  <pageMargins left="0.25" right="0.25" top="0.5" bottom="0.5" header="0" footer="0"/>
  <pageSetup scale="82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415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641" customWidth="1"/>
    <col min="2" max="2" width="50.7109375" style="329" customWidth="1"/>
    <col min="3" max="5" width="11.7109375" style="329" customWidth="1"/>
    <col min="6" max="6" width="2.7109375" style="329" customWidth="1"/>
    <col min="7" max="9" width="11.7109375" style="329" customWidth="1"/>
    <col min="10" max="10" width="2.28515625" style="329" customWidth="1"/>
    <col min="11" max="11" width="19.7109375" style="329" customWidth="1"/>
    <col min="12" max="16384" width="9.140625" style="329"/>
  </cols>
  <sheetData>
    <row r="1" spans="1:12" ht="12" customHeight="1">
      <c r="L1" s="8"/>
    </row>
    <row r="2" spans="1:12" ht="15" customHeight="1">
      <c r="B2" s="574" t="s">
        <v>479</v>
      </c>
      <c r="C2" s="642"/>
      <c r="D2" s="642"/>
      <c r="E2" s="591"/>
      <c r="F2" s="643"/>
      <c r="G2" s="642"/>
      <c r="H2" s="642"/>
      <c r="I2" s="575" t="s">
        <v>1</v>
      </c>
    </row>
    <row r="3" spans="1:12" ht="15" customHeight="1">
      <c r="B3" s="1263" t="s">
        <v>480</v>
      </c>
      <c r="C3" s="65"/>
      <c r="D3" s="65"/>
      <c r="E3" s="66"/>
      <c r="F3" s="66"/>
      <c r="G3" s="65"/>
      <c r="H3" s="65"/>
      <c r="I3" s="645"/>
    </row>
    <row r="4" spans="1:12" ht="12" customHeight="1">
      <c r="B4" s="1301"/>
      <c r="C4" s="65"/>
      <c r="D4" s="65"/>
      <c r="E4" s="157"/>
      <c r="F4" s="66"/>
      <c r="G4" s="65"/>
      <c r="H4" s="65"/>
      <c r="I4" s="754" t="s">
        <v>2</v>
      </c>
    </row>
    <row r="5" spans="1:12" ht="12" customHeight="1">
      <c r="B5" s="1040"/>
      <c r="C5" s="1299" t="s">
        <v>3</v>
      </c>
      <c r="D5" s="1299"/>
      <c r="E5" s="1299"/>
      <c r="F5" s="1299"/>
      <c r="G5" s="1299" t="s">
        <v>3</v>
      </c>
      <c r="H5" s="1299"/>
      <c r="I5" s="1543" t="s">
        <v>3</v>
      </c>
    </row>
    <row r="6" spans="1:12" ht="12" customHeight="1">
      <c r="B6" s="1297"/>
      <c r="C6" s="1552">
        <v>2018</v>
      </c>
      <c r="D6" s="1553"/>
      <c r="E6" s="1554"/>
      <c r="F6" s="917"/>
      <c r="G6" s="1552">
        <v>2019</v>
      </c>
      <c r="H6" s="1553"/>
      <c r="I6" s="1554"/>
    </row>
    <row r="7" spans="1:12" ht="12" customHeight="1">
      <c r="B7" s="1297"/>
      <c r="C7" s="1425" t="s">
        <v>4</v>
      </c>
      <c r="D7" s="410" t="s">
        <v>5</v>
      </c>
      <c r="E7" s="647" t="s">
        <v>6</v>
      </c>
      <c r="F7" s="907"/>
      <c r="G7" s="410" t="s">
        <v>4</v>
      </c>
      <c r="H7" s="1359" t="s">
        <v>5</v>
      </c>
      <c r="I7" s="647" t="s">
        <v>6</v>
      </c>
      <c r="L7" s="812"/>
    </row>
    <row r="8" spans="1:12" ht="12" customHeight="1">
      <c r="B8" s="1297"/>
      <c r="C8" s="1426" t="s">
        <v>8</v>
      </c>
      <c r="D8" s="410" t="s">
        <v>8</v>
      </c>
      <c r="E8" s="1144" t="s">
        <v>9</v>
      </c>
      <c r="F8" s="907"/>
      <c r="G8" s="410" t="s">
        <v>8</v>
      </c>
      <c r="H8" s="1350" t="s">
        <v>8</v>
      </c>
      <c r="I8" s="1144" t="s">
        <v>9</v>
      </c>
    </row>
    <row r="9" spans="1:12" ht="12" customHeight="1">
      <c r="A9" s="329"/>
      <c r="B9" s="1249" t="s">
        <v>10</v>
      </c>
      <c r="C9" s="1426"/>
      <c r="D9" s="410"/>
      <c r="E9" s="1144"/>
      <c r="F9" s="907"/>
      <c r="G9" s="410"/>
      <c r="H9" s="1350"/>
      <c r="I9" s="1144"/>
    </row>
    <row r="10" spans="1:12" ht="12" customHeight="1">
      <c r="A10" s="329"/>
      <c r="B10" s="1249"/>
      <c r="C10" s="1426"/>
      <c r="D10" s="410"/>
      <c r="E10" s="1144"/>
      <c r="F10" s="907"/>
      <c r="G10" s="410"/>
      <c r="H10" s="1350"/>
      <c r="I10" s="1144"/>
    </row>
    <row r="11" spans="1:12" ht="12" customHeight="1">
      <c r="A11" s="329"/>
      <c r="B11" s="1074" t="s">
        <v>148</v>
      </c>
      <c r="C11" s="1432">
        <v>23.752417567000002</v>
      </c>
      <c r="D11" s="1499">
        <v>16.231033751999998</v>
      </c>
      <c r="E11" s="1510">
        <v>39.983451318999997</v>
      </c>
      <c r="F11" s="907"/>
      <c r="G11" s="1338">
        <v>19.303548719999998</v>
      </c>
      <c r="H11" s="1339">
        <v>17.862286736999998</v>
      </c>
      <c r="I11" s="1510">
        <v>37.165835457</v>
      </c>
      <c r="K11" s="1506"/>
    </row>
    <row r="12" spans="1:12" ht="12" customHeight="1">
      <c r="A12" s="329"/>
      <c r="B12" s="1074" t="s">
        <v>149</v>
      </c>
      <c r="C12" s="1432">
        <v>4.8223398980000001</v>
      </c>
      <c r="D12" s="33">
        <v>-4.0763385000000013E-2</v>
      </c>
      <c r="E12" s="1510">
        <v>4.7815765130000001</v>
      </c>
      <c r="F12" s="907"/>
      <c r="G12" s="1100">
        <v>0.64950552299999997</v>
      </c>
      <c r="H12" s="1339">
        <v>2.5889814490000003</v>
      </c>
      <c r="I12" s="1510">
        <v>3.2384869720000005</v>
      </c>
      <c r="K12" s="1506"/>
    </row>
    <row r="13" spans="1:12" s="319" customFormat="1" ht="12" customHeight="1">
      <c r="B13" s="988" t="s">
        <v>568</v>
      </c>
      <c r="C13" s="1432">
        <v>2.1602510370000001</v>
      </c>
      <c r="D13" s="1499">
        <v>2.3162219530000003</v>
      </c>
      <c r="E13" s="1510">
        <v>4.4764729900000004</v>
      </c>
      <c r="F13" s="908"/>
      <c r="G13" s="1099">
        <v>-2.4262115000000001E-2</v>
      </c>
      <c r="H13" s="33">
        <v>0.27738032099999999</v>
      </c>
      <c r="I13" s="1510">
        <v>0</v>
      </c>
      <c r="K13" s="1506"/>
    </row>
    <row r="14" spans="1:12" s="319" customFormat="1" ht="12" customHeight="1">
      <c r="B14" s="988" t="s">
        <v>566</v>
      </c>
      <c r="C14" s="1432">
        <v>2.8221804969999997</v>
      </c>
      <c r="D14" s="1499">
        <v>3.1768721380000002</v>
      </c>
      <c r="E14" s="1510">
        <v>5.999052635</v>
      </c>
      <c r="F14" s="908"/>
      <c r="G14" s="1338">
        <v>3.0576216550000002</v>
      </c>
      <c r="H14" s="1339">
        <v>3.166668262</v>
      </c>
      <c r="I14" s="1510">
        <v>6.2242899170000001</v>
      </c>
      <c r="K14" s="1506"/>
    </row>
    <row r="15" spans="1:12" s="319" customFormat="1" ht="12" customHeight="1">
      <c r="B15" s="988" t="s">
        <v>540</v>
      </c>
      <c r="C15" s="1433">
        <v>2.3516299999999997</v>
      </c>
      <c r="D15" s="1507">
        <v>10.86242</v>
      </c>
      <c r="E15" s="1511">
        <v>13.21405</v>
      </c>
      <c r="F15" s="432"/>
      <c r="G15" s="1337">
        <v>12.835201440000001</v>
      </c>
      <c r="H15" s="1339">
        <v>16.970878169999999</v>
      </c>
      <c r="I15" s="1511">
        <v>29.806079609999998</v>
      </c>
      <c r="K15" s="1506"/>
    </row>
    <row r="16" spans="1:12" s="319" customFormat="1" ht="12" customHeight="1">
      <c r="B16" s="1498" t="s">
        <v>541</v>
      </c>
      <c r="C16" s="1434">
        <v>5</v>
      </c>
      <c r="D16" s="1508">
        <v>6</v>
      </c>
      <c r="E16" s="1512">
        <v>10</v>
      </c>
      <c r="F16" s="432"/>
      <c r="G16" s="1497">
        <v>6</v>
      </c>
      <c r="H16" s="1339">
        <v>5.9352362400000001</v>
      </c>
      <c r="I16" s="1512">
        <v>11.902682779999999</v>
      </c>
      <c r="K16" s="1506"/>
    </row>
    <row r="17" spans="1:12" s="319" customFormat="1" ht="12" customHeight="1">
      <c r="B17" s="1074" t="s">
        <v>564</v>
      </c>
      <c r="C17" s="1432">
        <v>3</v>
      </c>
      <c r="D17" s="1499">
        <v>4</v>
      </c>
      <c r="E17" s="1510">
        <v>8</v>
      </c>
      <c r="F17" s="432"/>
      <c r="G17" s="1497">
        <v>0</v>
      </c>
      <c r="H17" s="1339">
        <v>0</v>
      </c>
      <c r="I17" s="1510">
        <v>0</v>
      </c>
      <c r="K17" s="1506"/>
    </row>
    <row r="18" spans="1:12" s="319" customFormat="1" ht="12" customHeight="1">
      <c r="B18" s="93" t="s">
        <v>565</v>
      </c>
      <c r="C18" s="1000">
        <v>4</v>
      </c>
      <c r="D18" s="33">
        <v>5</v>
      </c>
      <c r="E18" s="994">
        <v>9</v>
      </c>
      <c r="F18" s="418"/>
      <c r="G18" s="33">
        <v>0</v>
      </c>
      <c r="H18" s="1124">
        <v>-0.131023</v>
      </c>
      <c r="I18" s="994">
        <v>-0.39194699999999999</v>
      </c>
      <c r="K18" s="1506"/>
    </row>
    <row r="19" spans="1:12" ht="12" customHeight="1">
      <c r="A19" s="653"/>
      <c r="B19" s="1055" t="s">
        <v>10</v>
      </c>
      <c r="C19" s="1546">
        <v>48.511099999999999</v>
      </c>
      <c r="D19" s="1547">
        <v>47.421399999999998</v>
      </c>
      <c r="E19" s="1529">
        <v>95.932500000000005</v>
      </c>
      <c r="F19" s="1530"/>
      <c r="G19" s="1530">
        <v>41.528137762999997</v>
      </c>
      <c r="H19" s="1530">
        <v>46.670408178999999</v>
      </c>
      <c r="I19" s="1529">
        <v>88.198545941999996</v>
      </c>
    </row>
    <row r="20" spans="1:12" ht="12" customHeight="1">
      <c r="A20" s="657"/>
      <c r="B20" s="1256"/>
      <c r="C20" s="1435"/>
      <c r="D20" s="1128"/>
      <c r="E20" s="1335"/>
      <c r="F20" s="432"/>
      <c r="G20" s="1334"/>
      <c r="H20" s="1440"/>
      <c r="I20" s="1335"/>
    </row>
    <row r="21" spans="1:12" s="8" customFormat="1" ht="12" customHeight="1">
      <c r="A21" s="38"/>
      <c r="B21" s="988" t="s">
        <v>27</v>
      </c>
      <c r="C21" s="1000">
        <v>0.1968</v>
      </c>
      <c r="D21" s="33">
        <v>6.0784000000000002</v>
      </c>
      <c r="E21" s="994">
        <v>6.2751999999999999</v>
      </c>
      <c r="F21" s="418"/>
      <c r="G21" s="33">
        <v>-0.48983172899999999</v>
      </c>
      <c r="H21" s="1124">
        <v>7.178548309</v>
      </c>
      <c r="I21" s="994">
        <v>6.6887165800000004</v>
      </c>
    </row>
    <row r="22" spans="1:12" s="8" customFormat="1" ht="12" customHeight="1">
      <c r="A22" s="38"/>
      <c r="B22" s="988" t="s">
        <v>28</v>
      </c>
      <c r="C22" s="1000">
        <v>1.2389999999999999</v>
      </c>
      <c r="D22" s="33">
        <v>-1.0562</v>
      </c>
      <c r="E22" s="994">
        <v>0.18280000000000007</v>
      </c>
      <c r="F22" s="418"/>
      <c r="G22" s="33">
        <v>21.200058849000001</v>
      </c>
      <c r="H22" s="1124">
        <v>5.9477733549999998</v>
      </c>
      <c r="I22" s="994">
        <v>27.147832204</v>
      </c>
    </row>
    <row r="23" spans="1:12" s="8" customFormat="1" ht="12" customHeight="1">
      <c r="B23" s="988" t="s">
        <v>29</v>
      </c>
      <c r="C23" s="1000">
        <v>0.56420000000000003</v>
      </c>
      <c r="D23" s="33">
        <v>-1.6064000000000001</v>
      </c>
      <c r="E23" s="994">
        <v>-1.0422</v>
      </c>
      <c r="F23" s="418"/>
      <c r="G23" s="33">
        <v>-3.3426930000000001E-2</v>
      </c>
      <c r="H23" s="1124">
        <v>6.2270260000000001E-3</v>
      </c>
      <c r="I23" s="994">
        <v>-2.7199904E-2</v>
      </c>
      <c r="L23" s="102"/>
    </row>
    <row r="24" spans="1:12" s="91" customFormat="1" ht="12.75" customHeight="1">
      <c r="B24" s="988" t="s">
        <v>30</v>
      </c>
      <c r="C24" s="1000">
        <v>-24.797499999999999</v>
      </c>
      <c r="D24" s="33">
        <v>-0.75739999999999996</v>
      </c>
      <c r="E24" s="994">
        <v>-25.555</v>
      </c>
      <c r="F24" s="418"/>
      <c r="G24" s="33">
        <v>40.533764654999999</v>
      </c>
      <c r="H24" s="1124">
        <v>-7.1311262219999998</v>
      </c>
      <c r="I24" s="994">
        <v>33.402638433</v>
      </c>
    </row>
    <row r="25" spans="1:12" s="8" customFormat="1" ht="12" customHeight="1">
      <c r="B25" s="231" t="s">
        <v>32</v>
      </c>
      <c r="C25" s="1422">
        <v>25.7135</v>
      </c>
      <c r="D25" s="94">
        <v>50.079800000000006</v>
      </c>
      <c r="E25" s="95">
        <v>75.793300000000002</v>
      </c>
      <c r="F25" s="910"/>
      <c r="G25" s="94">
        <v>102.738702608</v>
      </c>
      <c r="H25" s="1358">
        <v>52.671830647</v>
      </c>
      <c r="I25" s="95">
        <v>155.41053325499999</v>
      </c>
    </row>
    <row r="26" spans="1:12" s="8" customFormat="1" ht="12" customHeight="1">
      <c r="B26" s="988" t="s">
        <v>33</v>
      </c>
      <c r="C26" s="1000">
        <v>-8.882200000000001</v>
      </c>
      <c r="D26" s="33">
        <v>-9.8669999999999991</v>
      </c>
      <c r="E26" s="994">
        <v>-18.749299999999998</v>
      </c>
      <c r="F26" s="418"/>
      <c r="G26" s="33">
        <v>-10.390582225999999</v>
      </c>
      <c r="H26" s="1124">
        <v>-9.0783031790000006</v>
      </c>
      <c r="I26" s="994">
        <v>-19.468885405000002</v>
      </c>
    </row>
    <row r="27" spans="1:12" s="8" customFormat="1" ht="12" customHeight="1">
      <c r="B27" s="39" t="s">
        <v>18</v>
      </c>
      <c r="C27" s="1423">
        <v>16.831299999999999</v>
      </c>
      <c r="D27" s="40">
        <v>40.212800000000001</v>
      </c>
      <c r="E27" s="41">
        <v>57.043999999999997</v>
      </c>
      <c r="F27" s="424"/>
      <c r="G27" s="40">
        <v>92.348120382000005</v>
      </c>
      <c r="H27" s="1349">
        <v>43.593527467999998</v>
      </c>
      <c r="I27" s="41">
        <v>135.94164785000001</v>
      </c>
    </row>
    <row r="28" spans="1:12" s="8" customFormat="1" ht="12" customHeight="1">
      <c r="B28" s="588"/>
      <c r="C28" s="1429"/>
      <c r="D28" s="589"/>
      <c r="E28" s="590"/>
      <c r="F28" s="1125"/>
      <c r="G28" s="589"/>
      <c r="H28" s="1357"/>
      <c r="I28" s="590"/>
    </row>
    <row r="29" spans="1:12" ht="12" customHeight="1">
      <c r="A29" s="329"/>
      <c r="B29" s="1055" t="s">
        <v>17</v>
      </c>
      <c r="C29" s="1430">
        <v>39.794400000000003</v>
      </c>
      <c r="D29" s="1509">
        <v>37.5959</v>
      </c>
      <c r="E29" s="1058">
        <v>77.390299999999996</v>
      </c>
      <c r="F29" s="1333"/>
      <c r="G29" s="1292">
        <v>31.283876367000001</v>
      </c>
      <c r="H29" s="1441">
        <v>37.333646385000002</v>
      </c>
      <c r="I29" s="1058">
        <v>68.617522751999999</v>
      </c>
    </row>
    <row r="30" spans="1:12" s="303" customFormat="1" ht="12" customHeight="1">
      <c r="B30" s="662"/>
      <c r="C30" s="1436"/>
      <c r="D30" s="1332"/>
      <c r="E30" s="1129"/>
      <c r="F30" s="1251"/>
      <c r="G30" s="663"/>
      <c r="H30" s="1442"/>
      <c r="I30" s="1129"/>
    </row>
    <row r="31" spans="1:12" s="324" customFormat="1" ht="12" customHeight="1">
      <c r="B31" s="1249" t="s">
        <v>265</v>
      </c>
      <c r="C31" s="1431"/>
      <c r="D31" s="809"/>
      <c r="E31" s="1315"/>
      <c r="F31" s="914"/>
      <c r="G31" s="1314"/>
      <c r="H31" s="1443"/>
      <c r="I31" s="1315"/>
    </row>
    <row r="32" spans="1:12" s="303" customFormat="1" ht="12" customHeight="1">
      <c r="B32" s="1074" t="s">
        <v>246</v>
      </c>
      <c r="C32" s="1437">
        <v>320.9973</v>
      </c>
      <c r="D32" s="854">
        <v>301.32960000000003</v>
      </c>
      <c r="E32" s="994">
        <v>622.32690000000002</v>
      </c>
      <c r="F32" s="413"/>
      <c r="G32" s="854">
        <v>277.337861111</v>
      </c>
      <c r="H32" s="1444">
        <v>274.17707987599999</v>
      </c>
      <c r="I32" s="994">
        <v>551.51494098700005</v>
      </c>
    </row>
    <row r="33" spans="1:9" s="303" customFormat="1" ht="12" customHeight="1">
      <c r="B33" s="1074" t="s">
        <v>342</v>
      </c>
      <c r="C33" s="1437">
        <v>172.70510000000002</v>
      </c>
      <c r="D33" s="854">
        <v>170.2336</v>
      </c>
      <c r="E33" s="994">
        <v>342.93880000000001</v>
      </c>
      <c r="F33" s="413"/>
      <c r="G33" s="854">
        <v>193.21118793599999</v>
      </c>
      <c r="H33" s="1444">
        <v>189.040747759</v>
      </c>
      <c r="I33" s="994">
        <v>382.25193569499999</v>
      </c>
    </row>
    <row r="34" spans="1:9" s="303" customFormat="1" ht="12" customHeight="1">
      <c r="B34" s="1074" t="s">
        <v>247</v>
      </c>
      <c r="C34" s="1437">
        <v>95.099099999999993</v>
      </c>
      <c r="D34" s="854">
        <v>6.6739000000000006</v>
      </c>
      <c r="E34" s="994">
        <v>101.77300000000001</v>
      </c>
      <c r="F34" s="1330"/>
      <c r="G34" s="854">
        <v>97.378212433000002</v>
      </c>
      <c r="H34" s="1444">
        <v>13.033742394000001</v>
      </c>
      <c r="I34" s="994">
        <v>110.411954827</v>
      </c>
    </row>
    <row r="35" spans="1:9" s="303" customFormat="1" ht="12" customHeight="1">
      <c r="B35" s="855" t="s">
        <v>248</v>
      </c>
      <c r="C35" s="1422">
        <v>588.80160000000001</v>
      </c>
      <c r="D35" s="94">
        <v>478.23699999999997</v>
      </c>
      <c r="E35" s="95">
        <v>1067.0388</v>
      </c>
      <c r="F35" s="910"/>
      <c r="G35" s="94">
        <v>567.92726147999997</v>
      </c>
      <c r="H35" s="1358">
        <v>476.25157002899999</v>
      </c>
      <c r="I35" s="95">
        <v>1044.178831509</v>
      </c>
    </row>
    <row r="36" spans="1:9" s="303" customFormat="1" ht="12" customHeight="1">
      <c r="B36" s="1074"/>
      <c r="C36" s="1438"/>
      <c r="D36" s="1130"/>
      <c r="E36" s="1322"/>
      <c r="F36" s="427"/>
      <c r="G36" s="122"/>
      <c r="H36" s="1445"/>
      <c r="I36" s="1322"/>
    </row>
    <row r="37" spans="1:9" ht="12" customHeight="1">
      <c r="A37" s="329"/>
      <c r="B37" s="1084" t="s">
        <v>55</v>
      </c>
      <c r="C37" s="1421"/>
      <c r="D37" s="58"/>
      <c r="E37" s="1058"/>
      <c r="F37" s="429"/>
      <c r="G37" s="113"/>
      <c r="H37" s="1269"/>
      <c r="I37" s="1058"/>
    </row>
    <row r="38" spans="1:9" ht="12" customHeight="1">
      <c r="A38" s="329"/>
      <c r="B38" s="1077" t="s">
        <v>54</v>
      </c>
      <c r="C38" s="1427">
        <v>56.618200000000002</v>
      </c>
      <c r="D38" s="260">
        <v>53.113700000000001</v>
      </c>
      <c r="E38" s="1268">
        <v>109.732</v>
      </c>
      <c r="F38" s="411"/>
      <c r="G38" s="258">
        <v>55.248837119000001</v>
      </c>
      <c r="H38" s="1428">
        <v>59.015153501999997</v>
      </c>
      <c r="I38" s="1268">
        <v>114.263990621</v>
      </c>
    </row>
    <row r="39" spans="1:9" ht="12" customHeight="1">
      <c r="A39" s="329"/>
      <c r="B39" s="1074" t="s">
        <v>53</v>
      </c>
      <c r="C39" s="1437">
        <v>63.619899999999994</v>
      </c>
      <c r="D39" s="854">
        <v>62.223399999999998</v>
      </c>
      <c r="E39" s="1322">
        <v>125.8433</v>
      </c>
      <c r="F39" s="916"/>
      <c r="G39" s="854">
        <v>58.390961372</v>
      </c>
      <c r="H39" s="1444">
        <v>63.421105234999999</v>
      </c>
      <c r="I39" s="1322">
        <v>121.81206660700001</v>
      </c>
    </row>
    <row r="40" spans="1:9" ht="12" customHeight="1">
      <c r="A40" s="329"/>
      <c r="B40" s="325" t="s">
        <v>52</v>
      </c>
      <c r="C40" s="1423">
        <v>69.281800000000004</v>
      </c>
      <c r="D40" s="40">
        <v>67.534899999999993</v>
      </c>
      <c r="E40" s="41">
        <v>136.81650000000002</v>
      </c>
      <c r="F40" s="424"/>
      <c r="G40" s="40">
        <v>63.915845083000001</v>
      </c>
      <c r="H40" s="1349">
        <v>69.322620587000003</v>
      </c>
      <c r="I40" s="41">
        <v>133.23846567000001</v>
      </c>
    </row>
    <row r="41" spans="1:9" ht="12" customHeight="1">
      <c r="A41" s="329"/>
      <c r="B41" s="1074"/>
      <c r="C41" s="1427"/>
      <c r="D41" s="260"/>
      <c r="E41" s="1268"/>
      <c r="F41" s="411"/>
      <c r="G41" s="258"/>
      <c r="H41" s="1428"/>
      <c r="I41" s="1268"/>
    </row>
    <row r="42" spans="1:9" ht="12" customHeight="1">
      <c r="A42" s="329"/>
      <c r="B42" s="1074" t="s">
        <v>51</v>
      </c>
      <c r="C42" s="1427">
        <v>11.352499999999999</v>
      </c>
      <c r="D42" s="260">
        <v>12.048500000000001</v>
      </c>
      <c r="E42" s="1268">
        <v>23.401</v>
      </c>
      <c r="F42" s="411"/>
      <c r="G42" s="258">
        <v>14.884894342999999</v>
      </c>
      <c r="H42" s="1428">
        <v>17.499417833999999</v>
      </c>
      <c r="I42" s="1268">
        <v>32.384312176999998</v>
      </c>
    </row>
    <row r="43" spans="1:9" ht="12" customHeight="1">
      <c r="A43" s="329"/>
      <c r="B43" s="1244" t="s">
        <v>50</v>
      </c>
      <c r="C43" s="1439">
        <v>55.69</v>
      </c>
      <c r="D43" s="1325">
        <v>55.572100000000006</v>
      </c>
      <c r="E43" s="1329">
        <v>111.2619</v>
      </c>
      <c r="F43" s="1328"/>
      <c r="G43" s="258">
        <v>59.152228428999997</v>
      </c>
      <c r="H43" s="1428">
        <v>58.006202379000001</v>
      </c>
      <c r="I43" s="1329">
        <v>117.15843080800001</v>
      </c>
    </row>
    <row r="44" spans="1:9" ht="12" customHeight="1">
      <c r="A44" s="329"/>
      <c r="B44" s="1321"/>
      <c r="C44" s="1427"/>
      <c r="D44" s="260"/>
      <c r="E44" s="1268"/>
      <c r="F44" s="411"/>
      <c r="G44" s="1320"/>
      <c r="H44" s="1446"/>
      <c r="I44" s="1268"/>
    </row>
    <row r="45" spans="1:9" ht="12" customHeight="1">
      <c r="A45" s="329"/>
      <c r="B45" s="1249" t="s">
        <v>106</v>
      </c>
      <c r="C45" s="1438"/>
      <c r="D45" s="1130"/>
      <c r="E45" s="1326"/>
      <c r="F45" s="427"/>
      <c r="G45" s="122"/>
      <c r="H45" s="1445"/>
      <c r="I45" s="1326"/>
    </row>
    <row r="46" spans="1:9" ht="12" customHeight="1">
      <c r="A46" s="329"/>
      <c r="B46" s="988" t="s">
        <v>49</v>
      </c>
      <c r="C46" s="1000">
        <v>202.45970000000003</v>
      </c>
      <c r="D46" s="33">
        <v>203.6369</v>
      </c>
      <c r="E46" s="994">
        <v>406.09649999999999</v>
      </c>
      <c r="F46" s="418"/>
      <c r="G46" s="258">
        <v>175.150269415</v>
      </c>
      <c r="H46" s="1428">
        <v>176.06000225400001</v>
      </c>
      <c r="I46" s="994">
        <v>351.21027166900001</v>
      </c>
    </row>
    <row r="47" spans="1:9" ht="12" customHeight="1">
      <c r="A47" s="329"/>
      <c r="B47" s="1060" t="s">
        <v>47</v>
      </c>
      <c r="C47" s="1145">
        <v>75.033299999999997</v>
      </c>
      <c r="D47" s="1061">
        <v>67.747599999999991</v>
      </c>
      <c r="E47" s="1081">
        <v>142.7809</v>
      </c>
      <c r="F47" s="1127"/>
      <c r="G47" s="1286">
        <v>55.453847844000002</v>
      </c>
      <c r="H47" s="1447">
        <v>-36.422167344000002</v>
      </c>
      <c r="I47" s="1081">
        <v>19.0316805</v>
      </c>
    </row>
    <row r="48" spans="1:9" ht="12" customHeight="1">
      <c r="A48" s="329"/>
      <c r="B48" s="588"/>
      <c r="C48" s="1429"/>
      <c r="D48" s="589"/>
      <c r="E48" s="590"/>
      <c r="F48" s="1125"/>
      <c r="G48" s="1320"/>
      <c r="H48" s="1327"/>
      <c r="I48" s="590"/>
    </row>
    <row r="49" spans="1:9" ht="12" customHeight="1">
      <c r="A49" s="329"/>
      <c r="B49" s="1249" t="s">
        <v>250</v>
      </c>
      <c r="C49" s="1297"/>
      <c r="D49" s="649"/>
      <c r="E49" s="1296"/>
      <c r="F49" s="649"/>
      <c r="G49" s="649"/>
      <c r="H49" s="649"/>
      <c r="I49" s="1296"/>
    </row>
    <row r="50" spans="1:9" ht="12" customHeight="1">
      <c r="A50" s="329"/>
      <c r="B50" s="1074" t="s">
        <v>19</v>
      </c>
      <c r="C50" s="1297">
        <v>62.990524612999991</v>
      </c>
      <c r="D50" s="649">
        <v>56.865747108000001</v>
      </c>
      <c r="E50" s="1296">
        <v>119.85627172099998</v>
      </c>
      <c r="F50" s="649"/>
      <c r="G50" s="649">
        <v>50.748231351999998</v>
      </c>
      <c r="H50" s="649">
        <v>47.907027786</v>
      </c>
      <c r="I50" s="1296">
        <v>98.655259137999991</v>
      </c>
    </row>
    <row r="51" spans="1:9" ht="12" customHeight="1">
      <c r="A51" s="329"/>
      <c r="B51" s="1244" t="s">
        <v>251</v>
      </c>
      <c r="C51" s="1523">
        <v>0.10021949418064269</v>
      </c>
      <c r="D51" s="1242">
        <v>9.7351395856202921E-2</v>
      </c>
      <c r="E51" s="1243">
        <v>9.8837947524356179E-2</v>
      </c>
      <c r="F51" s="1242"/>
      <c r="G51" s="1242">
        <v>0.10714812823162731</v>
      </c>
      <c r="H51" s="1242">
        <v>7.5289507655807386E-2</v>
      </c>
      <c r="I51" s="1243">
        <v>6.5173847197999443E-2</v>
      </c>
    </row>
    <row r="52" spans="1:9" ht="12" customHeight="1">
      <c r="A52" s="329"/>
    </row>
    <row r="53" spans="1:9" ht="12" customHeight="1">
      <c r="A53" s="329"/>
    </row>
    <row r="54" spans="1:9" ht="12" customHeight="1">
      <c r="A54" s="329"/>
    </row>
    <row r="55" spans="1:9" ht="12" customHeight="1">
      <c r="A55" s="329"/>
    </row>
    <row r="56" spans="1:9" ht="12" customHeight="1">
      <c r="A56" s="329"/>
    </row>
    <row r="57" spans="1:9" ht="12" customHeight="1">
      <c r="A57" s="329"/>
    </row>
    <row r="58" spans="1:9" ht="12" customHeight="1">
      <c r="A58" s="329"/>
    </row>
    <row r="59" spans="1:9" ht="12" customHeight="1">
      <c r="A59" s="329"/>
    </row>
    <row r="60" spans="1:9" ht="12" customHeight="1">
      <c r="A60" s="329"/>
    </row>
    <row r="61" spans="1:9" ht="12" customHeight="1">
      <c r="A61" s="329"/>
    </row>
    <row r="62" spans="1:9" ht="12" customHeight="1">
      <c r="A62" s="329"/>
    </row>
    <row r="63" spans="1:9" ht="12" customHeight="1">
      <c r="A63" s="329"/>
    </row>
    <row r="64" spans="1:9" ht="12" customHeight="1">
      <c r="A64" s="329"/>
    </row>
    <row r="65" spans="1:1" ht="12" customHeight="1">
      <c r="A65" s="329"/>
    </row>
    <row r="66" spans="1:1" ht="12" customHeight="1">
      <c r="A66" s="329"/>
    </row>
    <row r="67" spans="1:1" ht="12" customHeight="1">
      <c r="A67" s="329"/>
    </row>
    <row r="68" spans="1:1" ht="12" customHeight="1">
      <c r="A68" s="329"/>
    </row>
    <row r="69" spans="1:1" ht="12" customHeight="1">
      <c r="A69" s="329"/>
    </row>
    <row r="70" spans="1:1" ht="12" customHeight="1">
      <c r="A70" s="329"/>
    </row>
    <row r="71" spans="1:1" ht="12" customHeight="1">
      <c r="A71" s="329"/>
    </row>
    <row r="72" spans="1:1" ht="12" customHeight="1">
      <c r="A72" s="329"/>
    </row>
    <row r="73" spans="1:1" ht="12" customHeight="1">
      <c r="A73" s="329"/>
    </row>
    <row r="74" spans="1:1" ht="12" customHeight="1">
      <c r="A74" s="329"/>
    </row>
    <row r="75" spans="1:1" ht="12" customHeight="1">
      <c r="A75" s="329"/>
    </row>
    <row r="76" spans="1:1" ht="12" customHeight="1">
      <c r="A76" s="329"/>
    </row>
    <row r="77" spans="1:1" ht="12" customHeight="1">
      <c r="A77" s="329"/>
    </row>
    <row r="78" spans="1:1" ht="12" customHeight="1">
      <c r="A78" s="329"/>
    </row>
    <row r="79" spans="1:1" ht="12" customHeight="1">
      <c r="A79" s="329"/>
    </row>
    <row r="80" spans="1:1" ht="12" customHeight="1">
      <c r="A80" s="329"/>
    </row>
    <row r="81" spans="1:1" ht="12" customHeight="1">
      <c r="A81" s="329"/>
    </row>
    <row r="82" spans="1:1" ht="12" customHeight="1">
      <c r="A82" s="329"/>
    </row>
    <row r="83" spans="1:1" ht="12" customHeight="1">
      <c r="A83" s="329"/>
    </row>
    <row r="84" spans="1:1" ht="12" customHeight="1">
      <c r="A84" s="329"/>
    </row>
    <row r="85" spans="1:1" ht="12" customHeight="1">
      <c r="A85" s="329"/>
    </row>
    <row r="86" spans="1:1" ht="12" customHeight="1">
      <c r="A86" s="329"/>
    </row>
    <row r="87" spans="1:1" ht="12" customHeight="1">
      <c r="A87" s="329"/>
    </row>
    <row r="88" spans="1:1" ht="12" customHeight="1">
      <c r="A88" s="329"/>
    </row>
    <row r="89" spans="1:1" ht="12" customHeight="1">
      <c r="A89" s="329"/>
    </row>
    <row r="90" spans="1:1" ht="12" customHeight="1">
      <c r="A90" s="329"/>
    </row>
    <row r="91" spans="1:1" ht="12" customHeight="1">
      <c r="A91" s="329"/>
    </row>
    <row r="92" spans="1:1" ht="12" customHeight="1">
      <c r="A92" s="329"/>
    </row>
    <row r="93" spans="1:1" ht="12" customHeight="1">
      <c r="A93" s="329"/>
    </row>
    <row r="94" spans="1:1" ht="12" customHeight="1">
      <c r="A94" s="329"/>
    </row>
    <row r="95" spans="1:1" ht="12" customHeight="1">
      <c r="A95" s="329"/>
    </row>
    <row r="96" spans="1:1" ht="12" customHeight="1">
      <c r="A96" s="329"/>
    </row>
    <row r="97" spans="1:1" ht="12" customHeight="1">
      <c r="A97" s="329"/>
    </row>
    <row r="98" spans="1:1" ht="12" customHeight="1">
      <c r="A98" s="329"/>
    </row>
    <row r="99" spans="1:1" ht="12" customHeight="1">
      <c r="A99" s="329"/>
    </row>
    <row r="100" spans="1:1" ht="12" customHeight="1">
      <c r="A100" s="329"/>
    </row>
    <row r="101" spans="1:1" ht="12" customHeight="1">
      <c r="A101" s="329"/>
    </row>
    <row r="102" spans="1:1" ht="12" customHeight="1">
      <c r="A102" s="329"/>
    </row>
    <row r="103" spans="1:1" ht="12" customHeight="1">
      <c r="A103" s="329"/>
    </row>
    <row r="104" spans="1:1" ht="12" customHeight="1">
      <c r="A104" s="329"/>
    </row>
    <row r="105" spans="1:1" ht="12" customHeight="1">
      <c r="A105" s="329"/>
    </row>
    <row r="106" spans="1:1" ht="12" customHeight="1">
      <c r="A106" s="329"/>
    </row>
    <row r="107" spans="1:1" ht="12" customHeight="1">
      <c r="A107" s="329"/>
    </row>
    <row r="108" spans="1:1" ht="12" customHeight="1">
      <c r="A108" s="329"/>
    </row>
    <row r="109" spans="1:1" ht="12" customHeight="1">
      <c r="A109" s="329"/>
    </row>
    <row r="110" spans="1:1" ht="12" customHeight="1">
      <c r="A110" s="329"/>
    </row>
    <row r="111" spans="1:1" ht="12" customHeight="1">
      <c r="A111" s="329"/>
    </row>
    <row r="112" spans="1:1" ht="12" customHeight="1">
      <c r="A112" s="329"/>
    </row>
    <row r="113" spans="1:2" ht="12" customHeight="1">
      <c r="A113" s="329"/>
    </row>
    <row r="114" spans="1:2" ht="12" customHeight="1">
      <c r="A114" s="329"/>
    </row>
    <row r="115" spans="1:2" ht="12" customHeight="1">
      <c r="A115" s="329"/>
      <c r="B115" s="329" t="s">
        <v>555</v>
      </c>
    </row>
    <row r="116" spans="1:2" ht="12" customHeight="1">
      <c r="A116" s="329"/>
    </row>
    <row r="117" spans="1:2" ht="12" customHeight="1">
      <c r="A117" s="329"/>
      <c r="B117" s="574" t="s">
        <v>479</v>
      </c>
    </row>
    <row r="118" spans="1:2" ht="12" customHeight="1">
      <c r="A118" s="329"/>
      <c r="B118" s="1263" t="s">
        <v>480</v>
      </c>
    </row>
    <row r="119" spans="1:2" ht="12" customHeight="1">
      <c r="A119" s="329"/>
      <c r="B119" s="1301"/>
    </row>
    <row r="120" spans="1:2" ht="12" customHeight="1">
      <c r="A120" s="329"/>
      <c r="B120" s="1323"/>
    </row>
    <row r="121" spans="1:2" ht="12" customHeight="1">
      <c r="A121" s="329"/>
      <c r="B121" s="1297"/>
    </row>
    <row r="122" spans="1:2" ht="12" customHeight="1">
      <c r="A122" s="329"/>
      <c r="B122" s="1297"/>
    </row>
    <row r="123" spans="1:2" ht="12" customHeight="1">
      <c r="A123" s="329"/>
      <c r="B123" s="1297"/>
    </row>
    <row r="124" spans="1:2" ht="12" customHeight="1">
      <c r="A124" s="329"/>
      <c r="B124" s="1249" t="s">
        <v>10</v>
      </c>
    </row>
    <row r="125" spans="1:2" ht="12" customHeight="1">
      <c r="A125" s="329"/>
      <c r="B125" s="988" t="s">
        <v>556</v>
      </c>
    </row>
    <row r="126" spans="1:2" ht="12" customHeight="1">
      <c r="A126" s="329"/>
      <c r="B126" s="988" t="s">
        <v>557</v>
      </c>
    </row>
    <row r="127" spans="1:2" ht="12" customHeight="1">
      <c r="A127" s="329"/>
      <c r="B127" s="988" t="s">
        <v>558</v>
      </c>
    </row>
    <row r="128" spans="1:2" ht="12" customHeight="1">
      <c r="A128" s="329"/>
      <c r="B128" s="988" t="s">
        <v>559</v>
      </c>
    </row>
    <row r="129" spans="1:2" ht="12" customHeight="1">
      <c r="A129" s="329"/>
      <c r="B129" s="988" t="s">
        <v>560</v>
      </c>
    </row>
    <row r="130" spans="1:2" ht="12" customHeight="1">
      <c r="A130" s="329"/>
      <c r="B130" s="988" t="s">
        <v>561</v>
      </c>
    </row>
    <row r="131" spans="1:2" ht="12" customHeight="1">
      <c r="A131" s="329"/>
      <c r="B131" s="988" t="s">
        <v>562</v>
      </c>
    </row>
    <row r="132" spans="1:2" ht="12" customHeight="1">
      <c r="A132" s="329"/>
      <c r="B132" s="988" t="s">
        <v>25</v>
      </c>
    </row>
    <row r="133" spans="1:2" ht="12" customHeight="1">
      <c r="A133" s="329"/>
      <c r="B133" s="988" t="s">
        <v>142</v>
      </c>
    </row>
    <row r="134" spans="1:2" ht="12" customHeight="1">
      <c r="A134" s="329"/>
      <c r="B134" s="988" t="s">
        <v>563</v>
      </c>
    </row>
    <row r="135" spans="1:2" ht="12" customHeight="1">
      <c r="A135" s="329"/>
      <c r="B135" s="988" t="s">
        <v>155</v>
      </c>
    </row>
    <row r="136" spans="1:2" ht="12" customHeight="1">
      <c r="A136" s="329"/>
      <c r="B136" s="988" t="s">
        <v>411</v>
      </c>
    </row>
    <row r="137" spans="1:2" ht="12" customHeight="1">
      <c r="A137" s="329"/>
      <c r="B137" s="39" t="s">
        <v>10</v>
      </c>
    </row>
    <row r="138" spans="1:2" ht="12" customHeight="1">
      <c r="A138" s="329"/>
      <c r="B138" s="1256"/>
    </row>
    <row r="139" spans="1:2" ht="12" customHeight="1">
      <c r="A139" s="329"/>
      <c r="B139" s="988" t="s">
        <v>27</v>
      </c>
    </row>
    <row r="140" spans="1:2" ht="12" customHeight="1">
      <c r="A140" s="329"/>
      <c r="B140" s="988" t="s">
        <v>28</v>
      </c>
    </row>
    <row r="141" spans="1:2" ht="12" customHeight="1">
      <c r="A141" s="329"/>
      <c r="B141" s="988" t="s">
        <v>29</v>
      </c>
    </row>
    <row r="142" spans="1:2" ht="12" customHeight="1">
      <c r="A142" s="329"/>
      <c r="B142" s="988" t="s">
        <v>30</v>
      </c>
    </row>
    <row r="143" spans="1:2" ht="12" customHeight="1">
      <c r="A143" s="329"/>
      <c r="B143" s="231" t="s">
        <v>32</v>
      </c>
    </row>
    <row r="144" spans="1:2" ht="12" customHeight="1">
      <c r="A144" s="329"/>
      <c r="B144" s="988" t="s">
        <v>33</v>
      </c>
    </row>
    <row r="145" spans="1:2" ht="12" customHeight="1">
      <c r="A145" s="329"/>
      <c r="B145" s="39" t="s">
        <v>18</v>
      </c>
    </row>
    <row r="146" spans="1:2" ht="12" customHeight="1">
      <c r="A146" s="329"/>
      <c r="B146" s="588"/>
    </row>
    <row r="147" spans="1:2" ht="12" customHeight="1">
      <c r="A147" s="329"/>
      <c r="B147" s="1055" t="s">
        <v>17</v>
      </c>
    </row>
    <row r="148" spans="1:2" ht="12" customHeight="1">
      <c r="A148" s="329"/>
      <c r="B148" s="662"/>
    </row>
    <row r="149" spans="1:2" ht="12" customHeight="1">
      <c r="A149" s="329"/>
      <c r="B149" s="1249" t="s">
        <v>265</v>
      </c>
    </row>
    <row r="150" spans="1:2" ht="12" customHeight="1">
      <c r="A150" s="329"/>
      <c r="B150" s="1074" t="s">
        <v>246</v>
      </c>
    </row>
    <row r="151" spans="1:2" ht="12" customHeight="1">
      <c r="A151" s="329"/>
      <c r="B151" s="1074" t="s">
        <v>342</v>
      </c>
    </row>
    <row r="152" spans="1:2" ht="12" customHeight="1">
      <c r="A152" s="329"/>
      <c r="B152" s="1074" t="s">
        <v>247</v>
      </c>
    </row>
    <row r="153" spans="1:2" ht="12" customHeight="1">
      <c r="A153" s="329"/>
      <c r="B153" s="855" t="s">
        <v>248</v>
      </c>
    </row>
    <row r="154" spans="1:2" ht="12" customHeight="1">
      <c r="A154" s="329"/>
      <c r="B154" s="1074"/>
    </row>
    <row r="155" spans="1:2" ht="12" customHeight="1">
      <c r="A155" s="329"/>
      <c r="B155" s="1084" t="s">
        <v>55</v>
      </c>
    </row>
    <row r="156" spans="1:2" ht="12" customHeight="1">
      <c r="A156" s="329"/>
      <c r="B156" s="1077" t="s">
        <v>54</v>
      </c>
    </row>
    <row r="157" spans="1:2" ht="12" customHeight="1">
      <c r="A157" s="329"/>
      <c r="B157" s="1074" t="s">
        <v>53</v>
      </c>
    </row>
    <row r="158" spans="1:2" ht="12" customHeight="1">
      <c r="A158" s="329"/>
      <c r="B158" s="325" t="s">
        <v>52</v>
      </c>
    </row>
    <row r="159" spans="1:2" ht="12" customHeight="1">
      <c r="A159" s="329"/>
      <c r="B159" s="1074"/>
    </row>
    <row r="160" spans="1:2" ht="12" customHeight="1">
      <c r="A160" s="329"/>
      <c r="B160" s="1074" t="s">
        <v>51</v>
      </c>
    </row>
    <row r="161" spans="1:2" ht="12" customHeight="1">
      <c r="A161" s="329"/>
      <c r="B161" s="1244" t="s">
        <v>50</v>
      </c>
    </row>
    <row r="162" spans="1:2" ht="12" customHeight="1">
      <c r="A162" s="329"/>
      <c r="B162" s="1321"/>
    </row>
    <row r="163" spans="1:2" ht="12" customHeight="1">
      <c r="A163" s="329"/>
      <c r="B163" s="1249" t="s">
        <v>106</v>
      </c>
    </row>
    <row r="164" spans="1:2" ht="12" customHeight="1">
      <c r="A164" s="329"/>
      <c r="B164" s="988" t="s">
        <v>49</v>
      </c>
    </row>
    <row r="165" spans="1:2" ht="12" customHeight="1">
      <c r="A165" s="329"/>
      <c r="B165" s="1060" t="s">
        <v>47</v>
      </c>
    </row>
    <row r="166" spans="1:2" ht="12" customHeight="1">
      <c r="A166" s="329"/>
    </row>
    <row r="167" spans="1:2" ht="12" customHeight="1">
      <c r="A167" s="329"/>
    </row>
    <row r="168" spans="1:2" ht="12" customHeight="1">
      <c r="A168" s="329"/>
    </row>
    <row r="169" spans="1:2" ht="12" customHeight="1">
      <c r="A169" s="329"/>
    </row>
    <row r="170" spans="1:2" ht="12" customHeight="1">
      <c r="A170" s="329"/>
    </row>
    <row r="171" spans="1:2" ht="12" customHeight="1">
      <c r="A171" s="329"/>
    </row>
    <row r="172" spans="1:2" ht="12" customHeight="1">
      <c r="A172" s="329"/>
    </row>
    <row r="173" spans="1:2" ht="12" customHeight="1">
      <c r="A173" s="329"/>
    </row>
    <row r="174" spans="1:2" ht="12" customHeight="1">
      <c r="A174" s="329"/>
    </row>
    <row r="175" spans="1:2" ht="12" customHeight="1">
      <c r="A175" s="329"/>
    </row>
    <row r="176" spans="1:2" ht="12" customHeight="1">
      <c r="A176" s="329"/>
    </row>
    <row r="177" spans="1:1" ht="12" customHeight="1">
      <c r="A177" s="329"/>
    </row>
    <row r="178" spans="1:1" ht="12" customHeight="1">
      <c r="A178" s="329"/>
    </row>
    <row r="179" spans="1:1" ht="12" customHeight="1">
      <c r="A179" s="329"/>
    </row>
    <row r="180" spans="1:1" ht="12" customHeight="1">
      <c r="A180" s="329"/>
    </row>
    <row r="181" spans="1:1" ht="12" customHeight="1">
      <c r="A181" s="329"/>
    </row>
    <row r="182" spans="1:1" ht="12" customHeight="1">
      <c r="A182" s="329"/>
    </row>
    <row r="183" spans="1:1" ht="12" customHeight="1">
      <c r="A183" s="329"/>
    </row>
    <row r="184" spans="1:1" ht="12" customHeight="1">
      <c r="A184" s="329"/>
    </row>
    <row r="185" spans="1:1" ht="12" customHeight="1">
      <c r="A185" s="329"/>
    </row>
    <row r="186" spans="1:1" ht="12" customHeight="1">
      <c r="A186" s="329"/>
    </row>
    <row r="187" spans="1:1" ht="12" customHeight="1">
      <c r="A187" s="329"/>
    </row>
    <row r="188" spans="1:1" ht="12" customHeight="1">
      <c r="A188" s="329"/>
    </row>
    <row r="189" spans="1:1" ht="12" customHeight="1">
      <c r="A189" s="329"/>
    </row>
    <row r="190" spans="1:1" ht="12" customHeight="1">
      <c r="A190" s="329"/>
    </row>
    <row r="191" spans="1:1" ht="12" customHeight="1">
      <c r="A191" s="329"/>
    </row>
    <row r="192" spans="1:1" ht="12" customHeight="1">
      <c r="A192" s="329"/>
    </row>
    <row r="193" spans="1:1" ht="12" customHeight="1">
      <c r="A193" s="329"/>
    </row>
    <row r="194" spans="1:1" ht="12" customHeight="1">
      <c r="A194" s="329"/>
    </row>
    <row r="195" spans="1:1" ht="12" customHeight="1">
      <c r="A195" s="329"/>
    </row>
    <row r="196" spans="1:1" ht="12" customHeight="1">
      <c r="A196" s="329"/>
    </row>
    <row r="197" spans="1:1" ht="12" customHeight="1">
      <c r="A197" s="329"/>
    </row>
    <row r="198" spans="1:1" ht="12" customHeight="1">
      <c r="A198" s="329"/>
    </row>
    <row r="199" spans="1:1" ht="12" customHeight="1">
      <c r="A199" s="329"/>
    </row>
    <row r="200" spans="1:1" ht="12" customHeight="1">
      <c r="A200" s="329"/>
    </row>
    <row r="201" spans="1:1" ht="12" customHeight="1">
      <c r="A201" s="329"/>
    </row>
    <row r="202" spans="1:1" ht="12" customHeight="1">
      <c r="A202" s="329"/>
    </row>
    <row r="203" spans="1:1" ht="12" customHeight="1">
      <c r="A203" s="329"/>
    </row>
    <row r="204" spans="1:1" ht="12" customHeight="1">
      <c r="A204" s="329"/>
    </row>
    <row r="205" spans="1:1" ht="12" customHeight="1">
      <c r="A205" s="329"/>
    </row>
    <row r="206" spans="1:1" ht="12" customHeight="1">
      <c r="A206" s="329"/>
    </row>
    <row r="207" spans="1:1" ht="12" customHeight="1">
      <c r="A207" s="329"/>
    </row>
    <row r="208" spans="1:1" ht="12" customHeight="1">
      <c r="A208" s="329"/>
    </row>
    <row r="209" spans="1:1" ht="12" customHeight="1">
      <c r="A209" s="329"/>
    </row>
    <row r="210" spans="1:1" ht="12" customHeight="1">
      <c r="A210" s="329"/>
    </row>
    <row r="211" spans="1:1" ht="12" customHeight="1">
      <c r="A211" s="329"/>
    </row>
    <row r="212" spans="1:1" ht="12" customHeight="1">
      <c r="A212" s="329"/>
    </row>
    <row r="213" spans="1:1" ht="12" customHeight="1">
      <c r="A213" s="329"/>
    </row>
    <row r="214" spans="1:1" ht="12" customHeight="1">
      <c r="A214" s="329"/>
    </row>
    <row r="215" spans="1:1" ht="12" customHeight="1">
      <c r="A215" s="329"/>
    </row>
    <row r="216" spans="1:1" ht="12" customHeight="1">
      <c r="A216" s="329"/>
    </row>
    <row r="217" spans="1:1" ht="12" customHeight="1">
      <c r="A217" s="329"/>
    </row>
    <row r="218" spans="1:1" ht="12" customHeight="1">
      <c r="A218" s="329"/>
    </row>
    <row r="219" spans="1:1" ht="12" customHeight="1">
      <c r="A219" s="329"/>
    </row>
    <row r="220" spans="1:1" ht="12" customHeight="1">
      <c r="A220" s="329"/>
    </row>
    <row r="221" spans="1:1" ht="12" customHeight="1">
      <c r="A221" s="329"/>
    </row>
    <row r="222" spans="1:1" ht="12" customHeight="1">
      <c r="A222" s="329"/>
    </row>
    <row r="223" spans="1:1" ht="12" customHeight="1">
      <c r="A223" s="329"/>
    </row>
    <row r="224" spans="1:1" ht="12" customHeight="1">
      <c r="A224" s="329"/>
    </row>
    <row r="225" spans="1:1" ht="12" customHeight="1">
      <c r="A225" s="329"/>
    </row>
    <row r="226" spans="1:1" ht="12" customHeight="1">
      <c r="A226" s="329"/>
    </row>
    <row r="227" spans="1:1" ht="12" customHeight="1">
      <c r="A227" s="329"/>
    </row>
    <row r="228" spans="1:1" ht="12" customHeight="1">
      <c r="A228" s="329"/>
    </row>
    <row r="229" spans="1:1" ht="12" customHeight="1">
      <c r="A229" s="329"/>
    </row>
    <row r="230" spans="1:1" ht="12" customHeight="1">
      <c r="A230" s="329"/>
    </row>
    <row r="231" spans="1:1" ht="12" customHeight="1">
      <c r="A231" s="329"/>
    </row>
    <row r="232" spans="1:1" ht="12" customHeight="1">
      <c r="A232" s="329"/>
    </row>
    <row r="233" spans="1:1" ht="12" customHeight="1">
      <c r="A233" s="329"/>
    </row>
    <row r="234" spans="1:1" ht="12" customHeight="1">
      <c r="A234" s="329"/>
    </row>
    <row r="235" spans="1:1" ht="12" customHeight="1">
      <c r="A235" s="329"/>
    </row>
    <row r="236" spans="1:1" ht="12" customHeight="1">
      <c r="A236" s="329"/>
    </row>
    <row r="237" spans="1:1" ht="12" customHeight="1">
      <c r="A237" s="329"/>
    </row>
    <row r="238" spans="1:1" ht="12" customHeight="1">
      <c r="A238" s="329"/>
    </row>
    <row r="239" spans="1:1" ht="12" customHeight="1">
      <c r="A239" s="329"/>
    </row>
    <row r="240" spans="1:1" ht="12" customHeight="1">
      <c r="A240" s="329"/>
    </row>
    <row r="241" spans="1:1" ht="12" customHeight="1">
      <c r="A241" s="329"/>
    </row>
    <row r="242" spans="1:1" ht="12" customHeight="1">
      <c r="A242" s="329"/>
    </row>
    <row r="243" spans="1:1" ht="12" customHeight="1">
      <c r="A243" s="329"/>
    </row>
    <row r="244" spans="1:1" ht="12" customHeight="1">
      <c r="A244" s="329"/>
    </row>
    <row r="245" spans="1:1" ht="12" customHeight="1">
      <c r="A245" s="329"/>
    </row>
    <row r="246" spans="1:1" ht="12" customHeight="1">
      <c r="A246" s="329"/>
    </row>
    <row r="247" spans="1:1" ht="12" customHeight="1">
      <c r="A247" s="329"/>
    </row>
    <row r="248" spans="1:1" ht="12" customHeight="1">
      <c r="A248" s="329"/>
    </row>
    <row r="249" spans="1:1" ht="12" customHeight="1">
      <c r="A249" s="329"/>
    </row>
    <row r="250" spans="1:1" ht="12" customHeight="1">
      <c r="A250" s="329"/>
    </row>
    <row r="251" spans="1:1" ht="12" customHeight="1">
      <c r="A251" s="329"/>
    </row>
    <row r="252" spans="1:1" ht="12" customHeight="1">
      <c r="A252" s="329"/>
    </row>
    <row r="253" spans="1:1" ht="12" customHeight="1">
      <c r="A253" s="329"/>
    </row>
    <row r="254" spans="1:1" ht="12" customHeight="1">
      <c r="A254" s="329"/>
    </row>
    <row r="255" spans="1:1" ht="12" customHeight="1">
      <c r="A255" s="329"/>
    </row>
    <row r="256" spans="1:1" ht="12" customHeight="1">
      <c r="A256" s="329"/>
    </row>
    <row r="257" spans="1:1" ht="12" customHeight="1">
      <c r="A257" s="329"/>
    </row>
    <row r="258" spans="1:1" ht="12" customHeight="1">
      <c r="A258" s="329"/>
    </row>
    <row r="259" spans="1:1" ht="12" customHeight="1">
      <c r="A259" s="329"/>
    </row>
    <row r="260" spans="1:1" ht="12" customHeight="1">
      <c r="A260" s="329"/>
    </row>
    <row r="261" spans="1:1" ht="12" customHeight="1">
      <c r="A261" s="329"/>
    </row>
    <row r="262" spans="1:1" ht="12" customHeight="1">
      <c r="A262" s="329"/>
    </row>
    <row r="263" spans="1:1" ht="12" customHeight="1">
      <c r="A263" s="329"/>
    </row>
    <row r="264" spans="1:1" ht="12" customHeight="1">
      <c r="A264" s="329"/>
    </row>
    <row r="265" spans="1:1" ht="12" customHeight="1">
      <c r="A265" s="329"/>
    </row>
    <row r="266" spans="1:1" ht="12" customHeight="1">
      <c r="A266" s="329"/>
    </row>
    <row r="267" spans="1:1" ht="12" customHeight="1">
      <c r="A267" s="329"/>
    </row>
    <row r="268" spans="1:1" ht="12" customHeight="1">
      <c r="A268" s="329"/>
    </row>
    <row r="269" spans="1:1" ht="12" customHeight="1">
      <c r="A269" s="329"/>
    </row>
    <row r="270" spans="1:1" ht="12" customHeight="1">
      <c r="A270" s="329"/>
    </row>
    <row r="271" spans="1:1" ht="12" customHeight="1">
      <c r="A271" s="329"/>
    </row>
    <row r="272" spans="1:1" ht="12" customHeight="1">
      <c r="A272" s="329"/>
    </row>
    <row r="273" spans="1:1" ht="12" customHeight="1">
      <c r="A273" s="329"/>
    </row>
    <row r="274" spans="1:1" ht="12" customHeight="1">
      <c r="A274" s="329"/>
    </row>
    <row r="275" spans="1:1" ht="12" customHeight="1">
      <c r="A275" s="329"/>
    </row>
    <row r="276" spans="1:1" ht="12" customHeight="1">
      <c r="A276" s="329"/>
    </row>
    <row r="277" spans="1:1" ht="12" customHeight="1">
      <c r="A277" s="329"/>
    </row>
    <row r="278" spans="1:1" ht="12" customHeight="1">
      <c r="A278" s="329"/>
    </row>
    <row r="279" spans="1:1" ht="12" customHeight="1">
      <c r="A279" s="329"/>
    </row>
    <row r="280" spans="1:1" ht="12" customHeight="1">
      <c r="A280" s="329"/>
    </row>
    <row r="281" spans="1:1" ht="12" customHeight="1">
      <c r="A281" s="329"/>
    </row>
    <row r="282" spans="1:1" ht="12" customHeight="1">
      <c r="A282" s="329"/>
    </row>
    <row r="283" spans="1:1" ht="12" customHeight="1">
      <c r="A283" s="329"/>
    </row>
    <row r="284" spans="1:1" ht="12" customHeight="1">
      <c r="A284" s="329"/>
    </row>
    <row r="285" spans="1:1" ht="12" customHeight="1">
      <c r="A285" s="329"/>
    </row>
    <row r="286" spans="1:1" ht="12" customHeight="1">
      <c r="A286" s="329"/>
    </row>
    <row r="287" spans="1:1" ht="12" customHeight="1">
      <c r="A287" s="329"/>
    </row>
    <row r="288" spans="1:1" ht="12" customHeight="1">
      <c r="A288" s="329"/>
    </row>
    <row r="289" spans="1:1" ht="12" customHeight="1">
      <c r="A289" s="329"/>
    </row>
    <row r="290" spans="1:1" ht="12" customHeight="1">
      <c r="A290" s="329"/>
    </row>
    <row r="291" spans="1:1" ht="12" customHeight="1">
      <c r="A291" s="329"/>
    </row>
    <row r="292" spans="1:1" ht="12" customHeight="1">
      <c r="A292" s="329"/>
    </row>
    <row r="293" spans="1:1" ht="12" customHeight="1">
      <c r="A293" s="329"/>
    </row>
    <row r="294" spans="1:1" ht="12" customHeight="1">
      <c r="A294" s="329"/>
    </row>
    <row r="295" spans="1:1" ht="12" customHeight="1">
      <c r="A295" s="329"/>
    </row>
    <row r="296" spans="1:1" ht="12" customHeight="1">
      <c r="A296" s="329"/>
    </row>
    <row r="297" spans="1:1" ht="12" customHeight="1">
      <c r="A297" s="329"/>
    </row>
    <row r="298" spans="1:1" ht="12" customHeight="1">
      <c r="A298" s="329"/>
    </row>
    <row r="299" spans="1:1" ht="12" customHeight="1">
      <c r="A299" s="329"/>
    </row>
    <row r="300" spans="1:1" ht="12" customHeight="1">
      <c r="A300" s="329"/>
    </row>
    <row r="301" spans="1:1" ht="12" customHeight="1">
      <c r="A301" s="329"/>
    </row>
    <row r="302" spans="1:1" ht="12" customHeight="1">
      <c r="A302" s="329"/>
    </row>
    <row r="303" spans="1:1" ht="12" customHeight="1">
      <c r="A303" s="329"/>
    </row>
    <row r="304" spans="1:1" ht="12" customHeight="1">
      <c r="A304" s="329"/>
    </row>
    <row r="305" spans="1:1" ht="12" customHeight="1">
      <c r="A305" s="329"/>
    </row>
    <row r="306" spans="1:1" ht="12" customHeight="1">
      <c r="A306" s="329"/>
    </row>
    <row r="307" spans="1:1" ht="12" customHeight="1">
      <c r="A307" s="329"/>
    </row>
    <row r="308" spans="1:1" ht="12" customHeight="1">
      <c r="A308" s="329"/>
    </row>
    <row r="309" spans="1:1" ht="12" customHeight="1">
      <c r="A309" s="329"/>
    </row>
    <row r="310" spans="1:1" ht="12" customHeight="1">
      <c r="A310" s="329"/>
    </row>
    <row r="311" spans="1:1" ht="12" customHeight="1">
      <c r="A311" s="329"/>
    </row>
    <row r="312" spans="1:1" ht="12" customHeight="1">
      <c r="A312" s="329"/>
    </row>
    <row r="313" spans="1:1" ht="12" customHeight="1">
      <c r="A313" s="329"/>
    </row>
    <row r="314" spans="1:1" ht="12" customHeight="1">
      <c r="A314" s="329"/>
    </row>
    <row r="315" spans="1:1" ht="12" customHeight="1">
      <c r="A315" s="329"/>
    </row>
    <row r="316" spans="1:1" ht="12" customHeight="1">
      <c r="A316" s="329"/>
    </row>
    <row r="317" spans="1:1" ht="12" customHeight="1">
      <c r="A317" s="329"/>
    </row>
    <row r="318" spans="1:1" ht="12" customHeight="1">
      <c r="A318" s="329"/>
    </row>
    <row r="319" spans="1:1" ht="12" customHeight="1">
      <c r="A319" s="329"/>
    </row>
    <row r="320" spans="1:1" ht="12" customHeight="1">
      <c r="A320" s="329"/>
    </row>
    <row r="321" spans="1:1" ht="12" customHeight="1">
      <c r="A321" s="329"/>
    </row>
    <row r="322" spans="1:1" ht="12" customHeight="1">
      <c r="A322" s="329"/>
    </row>
    <row r="323" spans="1:1" ht="12" customHeight="1">
      <c r="A323" s="329"/>
    </row>
    <row r="324" spans="1:1" ht="12" customHeight="1">
      <c r="A324" s="329"/>
    </row>
    <row r="325" spans="1:1" ht="12" customHeight="1">
      <c r="A325" s="329"/>
    </row>
    <row r="326" spans="1:1" ht="12" customHeight="1">
      <c r="A326" s="329"/>
    </row>
    <row r="327" spans="1:1" ht="12" customHeight="1">
      <c r="A327" s="329"/>
    </row>
    <row r="328" spans="1:1" ht="12" customHeight="1">
      <c r="A328" s="329"/>
    </row>
    <row r="329" spans="1:1" ht="12" customHeight="1">
      <c r="A329" s="329"/>
    </row>
    <row r="330" spans="1:1" ht="12" customHeight="1">
      <c r="A330" s="329"/>
    </row>
    <row r="331" spans="1:1" ht="12" customHeight="1">
      <c r="A331" s="329"/>
    </row>
    <row r="332" spans="1:1" ht="12" customHeight="1">
      <c r="A332" s="329"/>
    </row>
    <row r="333" spans="1:1" ht="12" customHeight="1">
      <c r="A333" s="329"/>
    </row>
    <row r="334" spans="1:1" ht="12" customHeight="1">
      <c r="A334" s="329"/>
    </row>
    <row r="335" spans="1:1" ht="12" customHeight="1">
      <c r="A335" s="329"/>
    </row>
    <row r="336" spans="1:1" ht="12" customHeight="1">
      <c r="A336" s="329"/>
    </row>
    <row r="337" spans="1:1" ht="12" customHeight="1">
      <c r="A337" s="329"/>
    </row>
    <row r="338" spans="1:1" ht="12" customHeight="1">
      <c r="A338" s="329"/>
    </row>
    <row r="339" spans="1:1" ht="12" customHeight="1">
      <c r="A339" s="329"/>
    </row>
    <row r="340" spans="1:1" ht="12" customHeight="1">
      <c r="A340" s="329"/>
    </row>
    <row r="341" spans="1:1" ht="12" customHeight="1">
      <c r="A341" s="329"/>
    </row>
    <row r="342" spans="1:1" ht="12" customHeight="1">
      <c r="A342" s="329"/>
    </row>
    <row r="343" spans="1:1" ht="12" customHeight="1">
      <c r="A343" s="329"/>
    </row>
    <row r="344" spans="1:1" ht="12" customHeight="1">
      <c r="A344" s="329"/>
    </row>
    <row r="345" spans="1:1" ht="12" customHeight="1">
      <c r="A345" s="329"/>
    </row>
    <row r="346" spans="1:1" ht="12" customHeight="1">
      <c r="A346" s="329"/>
    </row>
    <row r="347" spans="1:1" ht="12" customHeight="1">
      <c r="A347" s="329"/>
    </row>
    <row r="348" spans="1:1" ht="12" customHeight="1">
      <c r="A348" s="329"/>
    </row>
    <row r="349" spans="1:1" ht="12" customHeight="1">
      <c r="A349" s="329"/>
    </row>
    <row r="350" spans="1:1" ht="12" customHeight="1">
      <c r="A350" s="329"/>
    </row>
    <row r="351" spans="1:1" ht="12" customHeight="1">
      <c r="A351" s="329"/>
    </row>
    <row r="352" spans="1:1" ht="12" customHeight="1">
      <c r="A352" s="329"/>
    </row>
    <row r="353" spans="1:1" ht="12" customHeight="1">
      <c r="A353" s="329"/>
    </row>
    <row r="354" spans="1:1" ht="12" customHeight="1">
      <c r="A354" s="329"/>
    </row>
    <row r="355" spans="1:1" ht="12" customHeight="1">
      <c r="A355" s="329"/>
    </row>
    <row r="356" spans="1:1" ht="12" customHeight="1">
      <c r="A356" s="329"/>
    </row>
    <row r="357" spans="1:1" ht="12" customHeight="1">
      <c r="A357" s="329"/>
    </row>
    <row r="358" spans="1:1" ht="12" customHeight="1">
      <c r="A358" s="329"/>
    </row>
    <row r="359" spans="1:1" ht="12" customHeight="1">
      <c r="A359" s="329"/>
    </row>
    <row r="360" spans="1:1" ht="12" customHeight="1">
      <c r="A360" s="329"/>
    </row>
    <row r="361" spans="1:1" ht="12" customHeight="1">
      <c r="A361" s="329"/>
    </row>
    <row r="362" spans="1:1" ht="12" customHeight="1">
      <c r="A362" s="329"/>
    </row>
    <row r="363" spans="1:1" ht="12" customHeight="1">
      <c r="A363" s="329"/>
    </row>
    <row r="364" spans="1:1" ht="12" customHeight="1">
      <c r="A364" s="329"/>
    </row>
    <row r="365" spans="1:1" ht="12" customHeight="1">
      <c r="A365" s="329"/>
    </row>
    <row r="366" spans="1:1" ht="12" customHeight="1">
      <c r="A366" s="329"/>
    </row>
    <row r="367" spans="1:1" ht="12" customHeight="1">
      <c r="A367" s="329"/>
    </row>
    <row r="368" spans="1:1" ht="12" customHeight="1">
      <c r="A368" s="329"/>
    </row>
    <row r="369" spans="1:1" ht="12" customHeight="1">
      <c r="A369" s="329"/>
    </row>
    <row r="370" spans="1:1" ht="12" customHeight="1">
      <c r="A370" s="329"/>
    </row>
    <row r="371" spans="1:1" ht="12" customHeight="1">
      <c r="A371" s="329"/>
    </row>
    <row r="372" spans="1:1" ht="12" customHeight="1">
      <c r="A372" s="329"/>
    </row>
    <row r="373" spans="1:1" ht="12" customHeight="1">
      <c r="A373" s="329"/>
    </row>
    <row r="374" spans="1:1" ht="12" customHeight="1">
      <c r="A374" s="329"/>
    </row>
    <row r="375" spans="1:1" ht="12" customHeight="1">
      <c r="A375" s="329"/>
    </row>
    <row r="376" spans="1:1" ht="12" customHeight="1">
      <c r="A376" s="329"/>
    </row>
    <row r="377" spans="1:1" ht="12" customHeight="1">
      <c r="A377" s="329"/>
    </row>
    <row r="378" spans="1:1" ht="12" customHeight="1">
      <c r="A378" s="329"/>
    </row>
    <row r="379" spans="1:1" ht="12" customHeight="1">
      <c r="A379" s="329"/>
    </row>
    <row r="380" spans="1:1" ht="12" customHeight="1">
      <c r="A380" s="329"/>
    </row>
    <row r="381" spans="1:1" ht="12" customHeight="1">
      <c r="A381" s="329"/>
    </row>
    <row r="382" spans="1:1" ht="12" customHeight="1">
      <c r="A382" s="329"/>
    </row>
    <row r="383" spans="1:1" ht="12" customHeight="1">
      <c r="A383" s="329"/>
    </row>
    <row r="384" spans="1:1" ht="12" customHeight="1">
      <c r="A384" s="329"/>
    </row>
    <row r="385" spans="1:1" ht="12" customHeight="1">
      <c r="A385" s="329"/>
    </row>
    <row r="386" spans="1:1" ht="12" customHeight="1">
      <c r="A386" s="329"/>
    </row>
    <row r="387" spans="1:1" ht="12" customHeight="1">
      <c r="A387" s="329"/>
    </row>
    <row r="388" spans="1:1" ht="12" customHeight="1">
      <c r="A388" s="329"/>
    </row>
    <row r="389" spans="1:1" ht="12" customHeight="1">
      <c r="A389" s="329"/>
    </row>
    <row r="390" spans="1:1" ht="12" customHeight="1">
      <c r="A390" s="329"/>
    </row>
    <row r="391" spans="1:1" ht="12" customHeight="1">
      <c r="A391" s="329"/>
    </row>
    <row r="392" spans="1:1" ht="12" customHeight="1">
      <c r="A392" s="329"/>
    </row>
    <row r="393" spans="1:1" ht="12" customHeight="1">
      <c r="A393" s="329"/>
    </row>
    <row r="394" spans="1:1" ht="12" customHeight="1">
      <c r="A394" s="329"/>
    </row>
    <row r="395" spans="1:1" ht="12" customHeight="1">
      <c r="A395" s="329"/>
    </row>
    <row r="396" spans="1:1" ht="12" customHeight="1">
      <c r="A396" s="329"/>
    </row>
    <row r="397" spans="1:1" ht="12" customHeight="1">
      <c r="A397" s="329"/>
    </row>
    <row r="398" spans="1:1" ht="12" customHeight="1">
      <c r="A398" s="329"/>
    </row>
    <row r="399" spans="1:1" ht="12" customHeight="1">
      <c r="A399" s="329"/>
    </row>
    <row r="400" spans="1:1" ht="12" customHeight="1">
      <c r="A400" s="329"/>
    </row>
    <row r="401" spans="1:1" ht="12" customHeight="1">
      <c r="A401" s="329"/>
    </row>
    <row r="402" spans="1:1" ht="12" customHeight="1">
      <c r="A402" s="329"/>
    </row>
    <row r="403" spans="1:1" ht="12" customHeight="1">
      <c r="A403" s="329"/>
    </row>
    <row r="404" spans="1:1" ht="12" customHeight="1">
      <c r="A404" s="329"/>
    </row>
    <row r="405" spans="1:1" ht="12" customHeight="1">
      <c r="A405" s="329"/>
    </row>
    <row r="406" spans="1:1" ht="12" customHeight="1">
      <c r="A406" s="329"/>
    </row>
    <row r="407" spans="1:1" ht="12" customHeight="1">
      <c r="A407" s="329"/>
    </row>
    <row r="408" spans="1:1" ht="12" customHeight="1">
      <c r="A408" s="329"/>
    </row>
    <row r="409" spans="1:1" ht="12" customHeight="1">
      <c r="A409" s="329"/>
    </row>
    <row r="410" spans="1:1" ht="12" customHeight="1">
      <c r="A410" s="329"/>
    </row>
    <row r="411" spans="1:1" ht="12" customHeight="1">
      <c r="A411" s="329"/>
    </row>
    <row r="412" spans="1:1" ht="12" customHeight="1">
      <c r="A412" s="329"/>
    </row>
    <row r="413" spans="1:1" ht="12" customHeight="1">
      <c r="A413" s="329"/>
    </row>
    <row r="414" spans="1:1" ht="12" customHeight="1">
      <c r="A414" s="329"/>
    </row>
    <row r="415" spans="1:1" ht="12" customHeight="1">
      <c r="A415" s="329"/>
    </row>
  </sheetData>
  <mergeCells count="2">
    <mergeCell ref="C6:E6"/>
    <mergeCell ref="G6:I6"/>
  </mergeCells>
  <conditionalFormatting sqref="F13:F17 F20:F36">
    <cfRule type="cellIs" dxfId="173" priority="296" operator="between">
      <formula>0.4999</formula>
      <formula>-0.4999</formula>
    </cfRule>
  </conditionalFormatting>
  <conditionalFormatting sqref="F43 F47:F48 F45">
    <cfRule type="cellIs" dxfId="172" priority="289" operator="between">
      <formula>0.4999</formula>
      <formula>-0.4999</formula>
    </cfRule>
  </conditionalFormatting>
  <conditionalFormatting sqref="F46">
    <cfRule type="cellIs" dxfId="171" priority="288" operator="between">
      <formula>0.4999</formula>
      <formula>-0.4999</formula>
    </cfRule>
  </conditionalFormatting>
  <conditionalFormatting sqref="F37:F38">
    <cfRule type="cellIs" dxfId="170" priority="287" operator="between">
      <formula>0.4999</formula>
      <formula>-0.4999</formula>
    </cfRule>
  </conditionalFormatting>
  <conditionalFormatting sqref="F44">
    <cfRule type="cellIs" dxfId="169" priority="286" operator="between">
      <formula>0.4999</formula>
      <formula>-0.4999</formula>
    </cfRule>
  </conditionalFormatting>
  <conditionalFormatting sqref="F41:F42">
    <cfRule type="cellIs" dxfId="168" priority="285" operator="between">
      <formula>0.4999</formula>
      <formula>-0.4999</formula>
    </cfRule>
  </conditionalFormatting>
  <conditionalFormatting sqref="F39:F40">
    <cfRule type="cellIs" dxfId="167" priority="284" operator="between">
      <formula>0.4999</formula>
      <formula>-0.4999</formula>
    </cfRule>
  </conditionalFormatting>
  <conditionalFormatting sqref="G20">
    <cfRule type="cellIs" dxfId="166" priority="192" operator="between">
      <formula>0.4999</formula>
      <formula>-0.4999</formula>
    </cfRule>
  </conditionalFormatting>
  <conditionalFormatting sqref="G12">
    <cfRule type="cellIs" dxfId="165" priority="180" operator="between">
      <formula>0.4999</formula>
      <formula>-0.4999</formula>
    </cfRule>
  </conditionalFormatting>
  <conditionalFormatting sqref="G13">
    <cfRule type="cellIs" dxfId="164" priority="179" operator="between">
      <formula>0.4999</formula>
      <formula>-0.4999</formula>
    </cfRule>
  </conditionalFormatting>
  <conditionalFormatting sqref="H42">
    <cfRule type="cellIs" dxfId="163" priority="95" operator="between">
      <formula>0.4999</formula>
      <formula>-0.4999</formula>
    </cfRule>
  </conditionalFormatting>
  <conditionalFormatting sqref="G21:G36">
    <cfRule type="cellIs" dxfId="162" priority="191" operator="between">
      <formula>0.4999</formula>
      <formula>-0.4999</formula>
    </cfRule>
  </conditionalFormatting>
  <conditionalFormatting sqref="G45">
    <cfRule type="cellIs" dxfId="161" priority="190" operator="between">
      <formula>0.4999</formula>
      <formula>-0.4999</formula>
    </cfRule>
  </conditionalFormatting>
  <conditionalFormatting sqref="G37:G38">
    <cfRule type="cellIs" dxfId="160" priority="189" operator="between">
      <formula>0.4999</formula>
      <formula>-0.4999</formula>
    </cfRule>
  </conditionalFormatting>
  <conditionalFormatting sqref="G44">
    <cfRule type="cellIs" dxfId="159" priority="188" operator="between">
      <formula>0.4999</formula>
      <formula>-0.4999</formula>
    </cfRule>
  </conditionalFormatting>
  <conditionalFormatting sqref="G41">
    <cfRule type="cellIs" dxfId="158" priority="187" operator="between">
      <formula>0.4999</formula>
      <formula>-0.4999</formula>
    </cfRule>
  </conditionalFormatting>
  <conditionalFormatting sqref="G39:G40">
    <cfRule type="cellIs" dxfId="157" priority="186" operator="between">
      <formula>0.4999</formula>
      <formula>-0.4999</formula>
    </cfRule>
  </conditionalFormatting>
  <conditionalFormatting sqref="G43">
    <cfRule type="cellIs" dxfId="156" priority="185" operator="between">
      <formula>0.4999</formula>
      <formula>-0.4999</formula>
    </cfRule>
  </conditionalFormatting>
  <conditionalFormatting sqref="G46:G48">
    <cfRule type="cellIs" dxfId="155" priority="184" operator="between">
      <formula>0.4999</formula>
      <formula>-0.4999</formula>
    </cfRule>
  </conditionalFormatting>
  <conditionalFormatting sqref="G42">
    <cfRule type="cellIs" dxfId="154" priority="183" operator="between">
      <formula>0.4999</formula>
      <formula>-0.4999</formula>
    </cfRule>
  </conditionalFormatting>
  <conditionalFormatting sqref="C46">
    <cfRule type="cellIs" dxfId="153" priority="41" operator="between">
      <formula>0.4999</formula>
      <formula>-0.4999</formula>
    </cfRule>
  </conditionalFormatting>
  <conditionalFormatting sqref="H20:H36">
    <cfRule type="cellIs" dxfId="152" priority="103" operator="between">
      <formula>0.4999</formula>
      <formula>-0.4999</formula>
    </cfRule>
  </conditionalFormatting>
  <conditionalFormatting sqref="H45">
    <cfRule type="cellIs" dxfId="151" priority="102" operator="between">
      <formula>0.4999</formula>
      <formula>-0.4999</formula>
    </cfRule>
  </conditionalFormatting>
  <conditionalFormatting sqref="H37:H38">
    <cfRule type="cellIs" dxfId="150" priority="101" operator="between">
      <formula>0.4999</formula>
      <formula>-0.4999</formula>
    </cfRule>
  </conditionalFormatting>
  <conditionalFormatting sqref="H44">
    <cfRule type="cellIs" dxfId="149" priority="100" operator="between">
      <formula>0.4999</formula>
      <formula>-0.4999</formula>
    </cfRule>
  </conditionalFormatting>
  <conditionalFormatting sqref="H41">
    <cfRule type="cellIs" dxfId="148" priority="99" operator="between">
      <formula>0.4999</formula>
      <formula>-0.4999</formula>
    </cfRule>
  </conditionalFormatting>
  <conditionalFormatting sqref="H39:H40">
    <cfRule type="cellIs" dxfId="147" priority="98" operator="between">
      <formula>0.4999</formula>
      <formula>-0.4999</formula>
    </cfRule>
  </conditionalFormatting>
  <conditionalFormatting sqref="H43">
    <cfRule type="cellIs" dxfId="146" priority="97" operator="between">
      <formula>0.4999</formula>
      <formula>-0.4999</formula>
    </cfRule>
  </conditionalFormatting>
  <conditionalFormatting sqref="H46:H48">
    <cfRule type="cellIs" dxfId="145" priority="96" operator="between">
      <formula>0.4999</formula>
      <formula>-0.4999</formula>
    </cfRule>
  </conditionalFormatting>
  <conditionalFormatting sqref="D20:D36">
    <cfRule type="cellIs" dxfId="144" priority="52" operator="between">
      <formula>0.4999</formula>
      <formula>-0.4999</formula>
    </cfRule>
  </conditionalFormatting>
  <conditionalFormatting sqref="D43 D45 D47:D48">
    <cfRule type="cellIs" dxfId="143" priority="51" operator="between">
      <formula>0.4999</formula>
      <formula>-0.4999</formula>
    </cfRule>
  </conditionalFormatting>
  <conditionalFormatting sqref="D46">
    <cfRule type="cellIs" dxfId="142" priority="50" operator="between">
      <formula>0.4999</formula>
      <formula>-0.4999</formula>
    </cfRule>
  </conditionalFormatting>
  <conditionalFormatting sqref="D37:D38">
    <cfRule type="cellIs" dxfId="141" priority="49" operator="between">
      <formula>0.4999</formula>
      <formula>-0.4999</formula>
    </cfRule>
  </conditionalFormatting>
  <conditionalFormatting sqref="D44">
    <cfRule type="cellIs" dxfId="140" priority="48" operator="between">
      <formula>0.4999</formula>
      <formula>-0.4999</formula>
    </cfRule>
  </conditionalFormatting>
  <conditionalFormatting sqref="D41:D42">
    <cfRule type="cellIs" dxfId="139" priority="47" operator="between">
      <formula>0.4999</formula>
      <formula>-0.4999</formula>
    </cfRule>
  </conditionalFormatting>
  <conditionalFormatting sqref="D39:D40">
    <cfRule type="cellIs" dxfId="138" priority="46" operator="between">
      <formula>0.4999</formula>
      <formula>-0.4999</formula>
    </cfRule>
  </conditionalFormatting>
  <conditionalFormatting sqref="D19">
    <cfRule type="cellIs" dxfId="137" priority="45" operator="between">
      <formula>0.4999</formula>
      <formula>-0.4999</formula>
    </cfRule>
  </conditionalFormatting>
  <conditionalFormatting sqref="D12">
    <cfRule type="cellIs" dxfId="136" priority="44" operator="between">
      <formula>0.4999</formula>
      <formula>-0.4999</formula>
    </cfRule>
  </conditionalFormatting>
  <conditionalFormatting sqref="C19:C36">
    <cfRule type="cellIs" dxfId="135" priority="43" operator="between">
      <formula>0.4999</formula>
      <formula>-0.4999</formula>
    </cfRule>
  </conditionalFormatting>
  <conditionalFormatting sqref="C47:C48 C45 C43">
    <cfRule type="cellIs" dxfId="134" priority="42" operator="between">
      <formula>0.4999</formula>
      <formula>-0.4999</formula>
    </cfRule>
  </conditionalFormatting>
  <conditionalFormatting sqref="C37:C38">
    <cfRule type="cellIs" dxfId="133" priority="40" operator="between">
      <formula>0.4999</formula>
      <formula>-0.4999</formula>
    </cfRule>
  </conditionalFormatting>
  <conditionalFormatting sqref="C44">
    <cfRule type="cellIs" dxfId="132" priority="39" operator="between">
      <formula>0.4999</formula>
      <formula>-0.4999</formula>
    </cfRule>
  </conditionalFormatting>
  <conditionalFormatting sqref="C41:C42">
    <cfRule type="cellIs" dxfId="131" priority="38" operator="between">
      <formula>0.4999</formula>
      <formula>-0.4999</formula>
    </cfRule>
  </conditionalFormatting>
  <conditionalFormatting sqref="C39:C40">
    <cfRule type="cellIs" dxfId="130" priority="37" operator="between">
      <formula>0.4999</formula>
      <formula>-0.4999</formula>
    </cfRule>
  </conditionalFormatting>
  <conditionalFormatting sqref="E20:E36">
    <cfRule type="cellIs" dxfId="129" priority="36" operator="between">
      <formula>0.4999</formula>
      <formula>-0.4999</formula>
    </cfRule>
  </conditionalFormatting>
  <conditionalFormatting sqref="E43 E45 E47:E48">
    <cfRule type="cellIs" dxfId="128" priority="35" operator="between">
      <formula>0.4999</formula>
      <formula>-0.4999</formula>
    </cfRule>
  </conditionalFormatting>
  <conditionalFormatting sqref="E46">
    <cfRule type="cellIs" dxfId="127" priority="34" operator="between">
      <formula>0.4999</formula>
      <formula>-0.4999</formula>
    </cfRule>
  </conditionalFormatting>
  <conditionalFormatting sqref="E37:E38">
    <cfRule type="cellIs" dxfId="126" priority="33" operator="between">
      <formula>0.4999</formula>
      <formula>-0.4999</formula>
    </cfRule>
  </conditionalFormatting>
  <conditionalFormatting sqref="E44">
    <cfRule type="cellIs" dxfId="125" priority="32" operator="between">
      <formula>0.4999</formula>
      <formula>-0.4999</formula>
    </cfRule>
  </conditionalFormatting>
  <conditionalFormatting sqref="E41:E42">
    <cfRule type="cellIs" dxfId="124" priority="31" operator="between">
      <formula>0.4999</formula>
      <formula>-0.4999</formula>
    </cfRule>
  </conditionalFormatting>
  <conditionalFormatting sqref="E39:E40">
    <cfRule type="cellIs" dxfId="123" priority="30" operator="between">
      <formula>0.4999</formula>
      <formula>-0.4999</formula>
    </cfRule>
  </conditionalFormatting>
  <conditionalFormatting sqref="E19">
    <cfRule type="cellIs" dxfId="122" priority="29" operator="between">
      <formula>0.4999</formula>
      <formula>-0.4999</formula>
    </cfRule>
  </conditionalFormatting>
  <conditionalFormatting sqref="I20:I36">
    <cfRule type="cellIs" dxfId="121" priority="28" operator="between">
      <formula>0.4999</formula>
      <formula>-0.4999</formula>
    </cfRule>
  </conditionalFormatting>
  <conditionalFormatting sqref="I43 I45 I47:I48">
    <cfRule type="cellIs" dxfId="120" priority="27" operator="between">
      <formula>0.4999</formula>
      <formula>-0.4999</formula>
    </cfRule>
  </conditionalFormatting>
  <conditionalFormatting sqref="I46">
    <cfRule type="cellIs" dxfId="119" priority="26" operator="between">
      <formula>0.4999</formula>
      <formula>-0.4999</formula>
    </cfRule>
  </conditionalFormatting>
  <conditionalFormatting sqref="I37:I38">
    <cfRule type="cellIs" dxfId="118" priority="25" operator="between">
      <formula>0.4999</formula>
      <formula>-0.4999</formula>
    </cfRule>
  </conditionalFormatting>
  <conditionalFormatting sqref="I44">
    <cfRule type="cellIs" dxfId="117" priority="24" operator="between">
      <formula>0.4999</formula>
      <formula>-0.4999</formula>
    </cfRule>
  </conditionalFormatting>
  <conditionalFormatting sqref="I41:I42">
    <cfRule type="cellIs" dxfId="116" priority="23" operator="between">
      <formula>0.4999</formula>
      <formula>-0.4999</formula>
    </cfRule>
  </conditionalFormatting>
  <conditionalFormatting sqref="I39:I40">
    <cfRule type="cellIs" dxfId="115" priority="22" operator="between">
      <formula>0.4999</formula>
      <formula>-0.4999</formula>
    </cfRule>
  </conditionalFormatting>
  <conditionalFormatting sqref="G19:H19">
    <cfRule type="cellIs" dxfId="114" priority="10" operator="between">
      <formula>0.4999</formula>
      <formula>-0.4999</formula>
    </cfRule>
  </conditionalFormatting>
  <conditionalFormatting sqref="F19">
    <cfRule type="cellIs" dxfId="113" priority="9" operator="between">
      <formula>0.4999</formula>
      <formula>-0.4999</formula>
    </cfRule>
  </conditionalFormatting>
  <conditionalFormatting sqref="I19">
    <cfRule type="cellIs" dxfId="112" priority="13" operator="between">
      <formula>0.4999</formula>
      <formula>-0.4999</formula>
    </cfRule>
  </conditionalFormatting>
  <conditionalFormatting sqref="F18">
    <cfRule type="cellIs" dxfId="111" priority="8" operator="between">
      <formula>0.4999</formula>
      <formula>-0.4999</formula>
    </cfRule>
  </conditionalFormatting>
  <conditionalFormatting sqref="G18">
    <cfRule type="cellIs" dxfId="110" priority="7" operator="between">
      <formula>0.4999</formula>
      <formula>-0.4999</formula>
    </cfRule>
  </conditionalFormatting>
  <conditionalFormatting sqref="H18">
    <cfRule type="cellIs" dxfId="109" priority="6" operator="between">
      <formula>0.4999</formula>
      <formula>-0.4999</formula>
    </cfRule>
  </conditionalFormatting>
  <conditionalFormatting sqref="D18">
    <cfRule type="cellIs" dxfId="108" priority="5" operator="between">
      <formula>0.4999</formula>
      <formula>-0.4999</formula>
    </cfRule>
  </conditionalFormatting>
  <conditionalFormatting sqref="C18">
    <cfRule type="cellIs" dxfId="107" priority="4" operator="between">
      <formula>0.4999</formula>
      <formula>-0.4999</formula>
    </cfRule>
  </conditionalFormatting>
  <conditionalFormatting sqref="E18">
    <cfRule type="cellIs" dxfId="106" priority="3" operator="between">
      <formula>0.4999</formula>
      <formula>-0.4999</formula>
    </cfRule>
  </conditionalFormatting>
  <conditionalFormatting sqref="I18">
    <cfRule type="cellIs" dxfId="105" priority="2" operator="between">
      <formula>0.4999</formula>
      <formula>-0.4999</formula>
    </cfRule>
  </conditionalFormatting>
  <conditionalFormatting sqref="H13">
    <cfRule type="cellIs" dxfId="104" priority="1" operator="between">
      <formula>0.4999</formula>
      <formula>-0.4999</formula>
    </cfRule>
  </conditionalFormatting>
  <pageMargins left="0.25" right="0.25" top="0.5" bottom="0.5" header="0" footer="0"/>
  <pageSetup scale="99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K45"/>
  <sheetViews>
    <sheetView showGridLines="0" topLeftCell="B1" zoomScaleNormal="100" workbookViewId="0">
      <selection activeCell="E61" sqref="E61"/>
    </sheetView>
  </sheetViews>
  <sheetFormatPr defaultColWidth="9.140625" defaultRowHeight="12" customHeight="1"/>
  <cols>
    <col min="1" max="1" width="2.140625" style="193" customWidth="1"/>
    <col min="2" max="2" width="72.5703125" style="193" customWidth="1"/>
    <col min="3" max="16" width="11.7109375" style="193" customWidth="1"/>
    <col min="17" max="17" width="9.140625" style="193"/>
    <col min="18" max="19" width="0" style="193" hidden="1" customWidth="1"/>
    <col min="20" max="16384" width="9.140625" style="193"/>
  </cols>
  <sheetData>
    <row r="1" spans="2:37" s="178" customFormat="1" ht="12" customHeight="1"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O1" s="205"/>
      <c r="U1" s="205" t="s">
        <v>653</v>
      </c>
    </row>
    <row r="2" spans="2:37" s="179" customFormat="1" ht="15" customHeight="1">
      <c r="B2" s="583" t="s">
        <v>479</v>
      </c>
      <c r="C2" s="1199"/>
      <c r="D2" s="1199"/>
      <c r="E2" s="1199"/>
      <c r="F2" s="1199"/>
      <c r="G2" s="1199"/>
      <c r="H2" s="1199"/>
      <c r="I2" s="575" t="s">
        <v>1</v>
      </c>
      <c r="J2" s="1123"/>
      <c r="AB2" s="1191" t="s">
        <v>591</v>
      </c>
      <c r="AC2" s="181"/>
      <c r="AD2" s="181"/>
      <c r="AE2" s="181"/>
      <c r="AF2" s="181"/>
      <c r="AG2" s="181"/>
      <c r="AH2" s="181"/>
      <c r="AI2" s="181"/>
      <c r="AJ2" s="181"/>
      <c r="AK2" s="990"/>
    </row>
    <row r="3" spans="2:37" s="179" customFormat="1" ht="15" customHeight="1">
      <c r="B3" s="1191" t="s">
        <v>591</v>
      </c>
      <c r="C3" s="181"/>
      <c r="D3" s="181"/>
      <c r="E3" s="181"/>
      <c r="F3" s="181"/>
      <c r="G3" s="181"/>
      <c r="H3" s="181"/>
      <c r="I3" s="990"/>
      <c r="J3" s="180"/>
      <c r="L3" s="985"/>
      <c r="AB3" s="1190"/>
      <c r="AC3" s="181"/>
      <c r="AD3" s="181"/>
      <c r="AE3" s="181"/>
      <c r="AF3" s="181"/>
      <c r="AG3" s="181"/>
      <c r="AH3" s="181"/>
      <c r="AI3" s="194"/>
      <c r="AJ3" s="194"/>
      <c r="AK3" s="991" t="s">
        <v>2</v>
      </c>
    </row>
    <row r="4" spans="2:37" s="179" customFormat="1" ht="12" customHeight="1">
      <c r="B4" s="1190"/>
      <c r="C4" s="181"/>
      <c r="D4" s="181"/>
      <c r="E4" s="181"/>
      <c r="F4" s="181"/>
      <c r="G4" s="181"/>
      <c r="H4" s="181"/>
      <c r="I4" s="991" t="s">
        <v>2</v>
      </c>
      <c r="J4" s="985"/>
      <c r="AB4" s="1198"/>
      <c r="AC4" s="1197"/>
      <c r="AD4" s="1197"/>
      <c r="AE4" s="181"/>
      <c r="AF4" s="181"/>
      <c r="AG4" s="181"/>
      <c r="AH4" s="181"/>
      <c r="AI4" s="1455"/>
      <c r="AJ4" s="1455"/>
      <c r="AK4" s="1342" t="s">
        <v>7</v>
      </c>
    </row>
    <row r="5" spans="2:37" s="179" customFormat="1" ht="12" customHeight="1">
      <c r="B5" s="1198"/>
      <c r="C5" s="1197"/>
      <c r="D5" s="1197"/>
      <c r="E5" s="181"/>
      <c r="F5" s="181"/>
      <c r="G5" s="181"/>
      <c r="H5" s="181"/>
      <c r="I5" s="1342" t="s">
        <v>7</v>
      </c>
      <c r="J5" s="985"/>
      <c r="AB5" s="1187"/>
      <c r="AC5" s="1576" t="s">
        <v>652</v>
      </c>
      <c r="AD5" s="1577"/>
      <c r="AE5" s="1577"/>
      <c r="AF5" s="1577"/>
      <c r="AG5" s="1577"/>
      <c r="AH5" s="1577"/>
      <c r="AI5" s="1577"/>
      <c r="AJ5" s="1577"/>
      <c r="AK5" s="1578"/>
    </row>
    <row r="6" spans="2:37" s="179" customFormat="1" ht="12" customHeight="1">
      <c r="B6" s="1187"/>
      <c r="C6" s="1576" t="s">
        <v>677</v>
      </c>
      <c r="D6" s="1579"/>
      <c r="E6" s="1579"/>
      <c r="F6" s="1579"/>
      <c r="G6" s="1579"/>
      <c r="H6" s="1579"/>
      <c r="I6" s="1580"/>
      <c r="J6" s="1502"/>
      <c r="K6" s="1502"/>
      <c r="L6" s="986"/>
      <c r="AB6" s="1196"/>
      <c r="AD6" s="183"/>
      <c r="AE6" s="183"/>
      <c r="AF6" s="183"/>
      <c r="AI6" s="184"/>
      <c r="AJ6" s="1193"/>
      <c r="AK6" s="992"/>
    </row>
    <row r="7" spans="2:37" s="179" customFormat="1" ht="12" customHeight="1">
      <c r="B7" s="1196"/>
      <c r="D7" s="183"/>
      <c r="E7" s="183"/>
      <c r="F7" s="183"/>
      <c r="I7" s="1504"/>
      <c r="J7" s="183"/>
      <c r="K7" s="183"/>
      <c r="AB7" s="997"/>
      <c r="AC7" s="185" t="s">
        <v>148</v>
      </c>
      <c r="AD7" s="186" t="s">
        <v>149</v>
      </c>
      <c r="AE7" s="186" t="s">
        <v>583</v>
      </c>
      <c r="AF7" s="186" t="s">
        <v>568</v>
      </c>
      <c r="AI7" s="186" t="s">
        <v>540</v>
      </c>
      <c r="AJ7" s="1194" t="s">
        <v>569</v>
      </c>
      <c r="AK7" s="993" t="s">
        <v>567</v>
      </c>
    </row>
    <row r="8" spans="2:37" s="179" customFormat="1" ht="33.75" customHeight="1">
      <c r="B8" s="997"/>
      <c r="C8" s="185" t="s">
        <v>148</v>
      </c>
      <c r="D8" s="186" t="s">
        <v>149</v>
      </c>
      <c r="E8" s="186" t="s">
        <v>583</v>
      </c>
      <c r="F8" s="186" t="s">
        <v>568</v>
      </c>
      <c r="G8" s="186" t="s">
        <v>540</v>
      </c>
      <c r="H8" s="186" t="s">
        <v>569</v>
      </c>
      <c r="I8" s="993" t="s">
        <v>567</v>
      </c>
      <c r="AB8" s="1184"/>
      <c r="AC8" s="1181" t="s">
        <v>119</v>
      </c>
      <c r="AD8" s="1181" t="s">
        <v>119</v>
      </c>
      <c r="AE8" s="187" t="s">
        <v>119</v>
      </c>
      <c r="AF8" s="187" t="s">
        <v>119</v>
      </c>
      <c r="AI8" s="1181" t="s">
        <v>119</v>
      </c>
      <c r="AJ8" s="1180" t="s">
        <v>119</v>
      </c>
      <c r="AK8" s="1179" t="s">
        <v>119</v>
      </c>
    </row>
    <row r="9" spans="2:37" s="179" customFormat="1" ht="12" customHeight="1">
      <c r="B9" s="1184"/>
      <c r="C9" s="1181" t="s">
        <v>119</v>
      </c>
      <c r="D9" s="1181" t="s">
        <v>119</v>
      </c>
      <c r="E9" s="187" t="s">
        <v>119</v>
      </c>
      <c r="F9" s="187" t="s">
        <v>119</v>
      </c>
      <c r="G9" s="1181" t="s">
        <v>119</v>
      </c>
      <c r="H9" s="1181" t="s">
        <v>119</v>
      </c>
      <c r="I9" s="1179" t="s">
        <v>119</v>
      </c>
      <c r="L9" s="180"/>
      <c r="AB9" s="1178"/>
      <c r="AC9" s="950"/>
      <c r="AD9" s="950"/>
      <c r="AE9" s="950"/>
      <c r="AF9" s="950"/>
      <c r="AI9" s="189"/>
      <c r="AJ9" s="33"/>
      <c r="AK9" s="962"/>
    </row>
    <row r="10" spans="2:37" s="179" customFormat="1" ht="12" customHeight="1">
      <c r="B10" s="1178"/>
      <c r="C10" s="950"/>
      <c r="D10" s="950"/>
      <c r="E10" s="950"/>
      <c r="F10" s="950"/>
      <c r="I10" s="962"/>
      <c r="J10" s="33"/>
      <c r="K10" s="189"/>
      <c r="L10" s="189"/>
      <c r="AB10" s="1176" t="s">
        <v>588</v>
      </c>
      <c r="AC10" s="33">
        <v>27.423604308000002</v>
      </c>
      <c r="AD10" s="33">
        <v>1.3997821070000001</v>
      </c>
      <c r="AE10" s="33">
        <v>5.9830341799999998</v>
      </c>
      <c r="AF10" s="33">
        <v>-0.164046573</v>
      </c>
      <c r="AG10" s="180"/>
      <c r="AH10" s="180"/>
      <c r="AI10" s="33">
        <v>10.511140709999999</v>
      </c>
      <c r="AJ10" s="33">
        <v>3.045392552</v>
      </c>
      <c r="AK10" s="994">
        <v>44.749488567999997</v>
      </c>
    </row>
    <row r="11" spans="2:37" s="180" customFormat="1" ht="12" customHeight="1">
      <c r="B11" s="1176" t="s">
        <v>588</v>
      </c>
      <c r="C11" s="1521">
        <v>38.898840927999998</v>
      </c>
      <c r="D11" s="1521">
        <v>2.508241231</v>
      </c>
      <c r="E11" s="1521">
        <v>8.9628855600000001</v>
      </c>
      <c r="F11" s="1521">
        <v>3.6458425000000003E-2</v>
      </c>
      <c r="G11" s="1521">
        <v>16.70954394</v>
      </c>
      <c r="H11" s="1521">
        <v>6.0910760589999997</v>
      </c>
      <c r="I11" s="1522">
        <v>68.617522751999999</v>
      </c>
      <c r="J11" s="33"/>
      <c r="K11" s="33"/>
      <c r="L11" s="33"/>
      <c r="AB11" s="1176" t="s">
        <v>122</v>
      </c>
      <c r="AC11" s="33">
        <v>130.93436589550001</v>
      </c>
      <c r="AD11" s="33">
        <v>104.08318953525</v>
      </c>
      <c r="AE11" s="33">
        <v>99.235511039999992</v>
      </c>
      <c r="AF11" s="33">
        <v>26.882577909750001</v>
      </c>
      <c r="AI11" s="33">
        <v>514.14775693249999</v>
      </c>
      <c r="AJ11" s="33">
        <v>59.112858201750001</v>
      </c>
      <c r="AK11" s="994">
        <v>941.29220795774995</v>
      </c>
    </row>
    <row r="12" spans="2:37" s="180" customFormat="1" ht="12" customHeight="1">
      <c r="B12" s="1176" t="s">
        <v>122</v>
      </c>
      <c r="C12" s="1521">
        <v>130.82042665239999</v>
      </c>
      <c r="D12" s="1521">
        <v>105.3700800762</v>
      </c>
      <c r="E12" s="1521">
        <v>101.16349552199999</v>
      </c>
      <c r="F12" s="1521">
        <v>27.955034490199999</v>
      </c>
      <c r="G12" s="1521">
        <v>520.56697405799991</v>
      </c>
      <c r="H12" s="1521">
        <v>60.986553935000003</v>
      </c>
      <c r="I12" s="1522">
        <v>950.22213205559979</v>
      </c>
      <c r="J12" s="33"/>
      <c r="K12" s="33"/>
      <c r="L12" s="33"/>
      <c r="AB12" s="1170" t="s">
        <v>123</v>
      </c>
      <c r="AC12" s="33">
        <v>122.61045622</v>
      </c>
      <c r="AD12" s="33">
        <v>102.23220597024999</v>
      </c>
      <c r="AE12" s="33">
        <v>98.564816844999996</v>
      </c>
      <c r="AF12" s="33">
        <v>25.87733272725</v>
      </c>
      <c r="AI12" s="33">
        <v>476.49885670749995</v>
      </c>
      <c r="AJ12" s="33">
        <v>64.563763906249989</v>
      </c>
      <c r="AK12" s="994">
        <v>897.29166430775001</v>
      </c>
    </row>
    <row r="13" spans="2:37" s="180" customFormat="1" ht="24" customHeight="1">
      <c r="B13" s="1170" t="s">
        <v>123</v>
      </c>
      <c r="C13" s="1521">
        <v>122.1688512448</v>
      </c>
      <c r="D13" s="1521">
        <v>105.3700800762</v>
      </c>
      <c r="E13" s="1521">
        <v>100.49971505599999</v>
      </c>
      <c r="F13" s="1521">
        <v>26.895587623400001</v>
      </c>
      <c r="G13" s="1521">
        <v>483.44102337599998</v>
      </c>
      <c r="H13" s="1521">
        <v>64.714528019599996</v>
      </c>
      <c r="I13" s="1522">
        <v>904.51623895499995</v>
      </c>
      <c r="J13" s="33"/>
      <c r="K13" s="33"/>
      <c r="L13" s="33"/>
      <c r="AB13" s="1176"/>
      <c r="AC13" s="189"/>
      <c r="AD13" s="189"/>
      <c r="AE13" s="189"/>
      <c r="AF13" s="189"/>
      <c r="AI13" s="189"/>
      <c r="AK13" s="995"/>
    </row>
    <row r="14" spans="2:37" s="180" customFormat="1" ht="12" customHeight="1">
      <c r="B14" s="1176"/>
      <c r="C14" s="189"/>
      <c r="D14" s="189"/>
      <c r="E14" s="189"/>
      <c r="F14" s="189"/>
      <c r="G14" s="189"/>
      <c r="H14" s="189"/>
      <c r="I14" s="995"/>
      <c r="K14" s="189"/>
      <c r="L14" s="189"/>
      <c r="AB14" s="1167" t="s">
        <v>126</v>
      </c>
      <c r="AC14" s="189"/>
      <c r="AD14" s="189"/>
      <c r="AE14" s="189"/>
      <c r="AF14" s="189"/>
      <c r="AI14" s="189"/>
      <c r="AK14" s="995"/>
    </row>
    <row r="15" spans="2:37" s="180" customFormat="1" ht="12" customHeight="1">
      <c r="B15" s="1167" t="s">
        <v>126</v>
      </c>
      <c r="C15" s="189"/>
      <c r="D15" s="189"/>
      <c r="E15" s="189"/>
      <c r="F15" s="189"/>
      <c r="I15" s="995"/>
      <c r="K15" s="189"/>
      <c r="L15" s="189"/>
      <c r="AB15" s="1028" t="s">
        <v>639</v>
      </c>
      <c r="AC15" s="1341">
        <v>0.29821931074452374</v>
      </c>
      <c r="AD15" s="1341">
        <v>1.8256244448151594E-2</v>
      </c>
      <c r="AE15" s="1341">
        <v>8.0935359715745697E-2</v>
      </c>
      <c r="AF15" s="1341">
        <v>-8.4525235388602758E-3</v>
      </c>
      <c r="AI15" s="1341">
        <v>2.9412146708681516E-2</v>
      </c>
      <c r="AJ15" s="1341">
        <v>6.2891677265946924E-2</v>
      </c>
      <c r="AK15" s="1027">
        <v>6.6495641418183607E-2</v>
      </c>
    </row>
    <row r="16" spans="2:37" s="180" customFormat="1" ht="30" customHeight="1">
      <c r="B16" s="1028" t="s">
        <v>639</v>
      </c>
      <c r="C16" s="1341">
        <v>0.31840228120059116</v>
      </c>
      <c r="D16" s="1341">
        <v>2.4258041691310257E-2</v>
      </c>
      <c r="E16" s="1341">
        <v>8.9183193753392662E-2</v>
      </c>
      <c r="F16" s="1341">
        <v>1.3555541343993553E-3</v>
      </c>
      <c r="G16" s="1341">
        <v>3.4563769171496277E-2</v>
      </c>
      <c r="H16" s="1341">
        <v>9.4122235692659373E-2</v>
      </c>
      <c r="I16" s="1505">
        <v>7.5861018074451336E-2</v>
      </c>
      <c r="J16" s="1503"/>
      <c r="K16" s="1503"/>
      <c r="L16" s="191"/>
    </row>
    <row r="17" spans="2:16" s="179" customFormat="1" ht="12" customHeight="1">
      <c r="B17" s="190"/>
      <c r="C17" s="191"/>
      <c r="D17" s="191"/>
      <c r="E17" s="191"/>
      <c r="F17" s="191"/>
      <c r="H17" s="180"/>
      <c r="I17" s="191"/>
      <c r="J17" s="180"/>
      <c r="K17" s="191"/>
      <c r="L17" s="192"/>
    </row>
    <row r="18" spans="2:16" ht="12" customHeight="1">
      <c r="L18" s="201"/>
    </row>
    <row r="19" spans="2:16" ht="12" customHeight="1">
      <c r="E19" s="204"/>
      <c r="L19" s="201"/>
    </row>
    <row r="20" spans="2:16" ht="12" customHeight="1">
      <c r="L20" s="201"/>
    </row>
    <row r="21" spans="2:16" ht="12" customHeight="1">
      <c r="L21" s="201"/>
    </row>
    <row r="22" spans="2:16" ht="12" customHeight="1">
      <c r="L22" s="201"/>
    </row>
    <row r="23" spans="2:16" ht="15" customHeight="1">
      <c r="B23" s="574" t="s">
        <v>479</v>
      </c>
      <c r="C23" s="642"/>
      <c r="D23" s="642"/>
      <c r="E23" s="642"/>
      <c r="F23" s="643"/>
      <c r="G23" s="644"/>
      <c r="H23" s="575" t="s">
        <v>1</v>
      </c>
      <c r="I23" s="1503"/>
      <c r="J23" s="1503"/>
      <c r="K23" s="1503"/>
      <c r="L23" s="1503"/>
      <c r="M23" s="1503"/>
      <c r="N23" s="1503"/>
      <c r="O23" s="1503"/>
      <c r="P23" s="1503"/>
    </row>
    <row r="24" spans="2:16" ht="21" customHeight="1">
      <c r="B24" s="1340" t="s">
        <v>132</v>
      </c>
      <c r="C24" s="65"/>
      <c r="D24" s="65"/>
      <c r="E24" s="65"/>
      <c r="F24" s="66"/>
      <c r="G24" s="66"/>
      <c r="H24" s="645"/>
      <c r="I24" s="1503"/>
      <c r="J24" s="1503"/>
      <c r="K24" s="1503"/>
      <c r="L24" s="1503"/>
      <c r="M24" s="1503"/>
      <c r="N24" s="1503"/>
      <c r="O24" s="1503"/>
      <c r="P24" s="1503"/>
    </row>
    <row r="25" spans="2:16" ht="12" customHeight="1">
      <c r="B25" s="1150"/>
      <c r="C25" s="65"/>
      <c r="D25" s="65"/>
      <c r="E25" s="65"/>
      <c r="F25" s="66"/>
      <c r="G25" s="66"/>
      <c r="H25" s="754" t="s">
        <v>2</v>
      </c>
      <c r="I25" s="1503"/>
      <c r="J25" s="1503"/>
      <c r="K25" s="1503"/>
      <c r="L25" s="1503"/>
      <c r="M25" s="1503"/>
      <c r="N25" s="1503"/>
      <c r="O25" s="1503"/>
      <c r="P25" s="1503"/>
    </row>
    <row r="26" spans="2:16" ht="12" customHeight="1">
      <c r="B26" s="1149"/>
      <c r="C26" s="1022" t="s">
        <v>3</v>
      </c>
      <c r="D26" s="1022"/>
      <c r="E26" s="1022"/>
      <c r="F26" s="1022" t="s">
        <v>3</v>
      </c>
      <c r="G26" s="1022"/>
      <c r="H26" s="754"/>
      <c r="I26" s="1503"/>
      <c r="J26" s="1503"/>
      <c r="K26" s="1503"/>
      <c r="L26" s="1503"/>
      <c r="M26" s="1503"/>
      <c r="N26" s="1503"/>
      <c r="O26" s="1503"/>
      <c r="P26" s="1503"/>
    </row>
    <row r="27" spans="2:16" ht="12" customHeight="1">
      <c r="B27" s="1203"/>
      <c r="C27" s="1549">
        <v>2018</v>
      </c>
      <c r="D27" s="1550"/>
      <c r="E27" s="1551"/>
      <c r="F27" s="1549">
        <v>2019</v>
      </c>
      <c r="G27" s="1550"/>
      <c r="H27" s="1551"/>
      <c r="I27" s="1503"/>
      <c r="J27" s="1503"/>
      <c r="K27" s="1503"/>
      <c r="L27" s="1503"/>
      <c r="M27" s="1503"/>
      <c r="N27" s="1503"/>
      <c r="O27" s="1503"/>
      <c r="P27" s="1503"/>
    </row>
    <row r="28" spans="2:16" ht="12" customHeight="1">
      <c r="B28" s="1196"/>
      <c r="C28" s="1031" t="s">
        <v>4</v>
      </c>
      <c r="D28" s="903" t="s">
        <v>109</v>
      </c>
      <c r="E28" s="647" t="s">
        <v>6</v>
      </c>
      <c r="F28" s="1031" t="s">
        <v>4</v>
      </c>
      <c r="G28" s="903" t="s">
        <v>5</v>
      </c>
      <c r="H28" s="647" t="s">
        <v>6</v>
      </c>
      <c r="I28" s="1503"/>
      <c r="J28" s="1503"/>
      <c r="K28" s="1503"/>
      <c r="L28" s="1503"/>
      <c r="M28" s="1503"/>
      <c r="N28" s="1503"/>
      <c r="O28" s="1503"/>
      <c r="P28" s="1503"/>
    </row>
    <row r="29" spans="2:16" ht="12" customHeight="1">
      <c r="B29" s="1021"/>
      <c r="C29" s="1032" t="s">
        <v>8</v>
      </c>
      <c r="D29" s="918" t="s">
        <v>8</v>
      </c>
      <c r="E29" s="1144" t="s">
        <v>9</v>
      </c>
      <c r="F29" s="1032" t="s">
        <v>8</v>
      </c>
      <c r="G29" s="918" t="s">
        <v>104</v>
      </c>
      <c r="H29" s="1144" t="s">
        <v>9</v>
      </c>
      <c r="I29" s="1503"/>
      <c r="J29" s="1503"/>
      <c r="K29" s="1503"/>
      <c r="L29" s="1503"/>
      <c r="M29" s="1503"/>
      <c r="N29" s="1503"/>
      <c r="O29" s="1503"/>
      <c r="P29" s="1503"/>
    </row>
    <row r="30" spans="2:16" ht="12" customHeight="1">
      <c r="B30" s="1147"/>
      <c r="C30" s="1021"/>
      <c r="D30" s="947"/>
      <c r="E30" s="1017"/>
      <c r="F30" s="1021"/>
      <c r="G30" s="947"/>
      <c r="H30" s="1017"/>
      <c r="I30" s="1503"/>
      <c r="J30" s="1503"/>
      <c r="K30" s="1503"/>
      <c r="L30" s="1503"/>
      <c r="M30" s="1503"/>
      <c r="N30" s="1503"/>
      <c r="O30" s="1503"/>
      <c r="P30" s="1503"/>
    </row>
    <row r="31" spans="2:16" ht="12" customHeight="1">
      <c r="B31" s="1146" t="s">
        <v>148</v>
      </c>
      <c r="C31" s="1033">
        <v>0.39704797716067203</v>
      </c>
      <c r="D31" s="948">
        <v>0.3137460948255541</v>
      </c>
      <c r="E31" s="1015">
        <v>0.35314114599387358</v>
      </c>
      <c r="F31" s="1033">
        <v>0.33301348200922237</v>
      </c>
      <c r="G31" s="948">
        <v>0.30557071667921587</v>
      </c>
      <c r="H31" s="1015">
        <v>0.31840228120059116</v>
      </c>
      <c r="I31" s="1503"/>
      <c r="J31" s="1503"/>
      <c r="K31" s="1503"/>
      <c r="L31" s="1503"/>
      <c r="M31" s="1503"/>
      <c r="N31" s="1503"/>
      <c r="O31" s="1503"/>
      <c r="P31" s="1503"/>
    </row>
    <row r="32" spans="2:16" ht="12" customHeight="1">
      <c r="B32" s="1146" t="s">
        <v>149</v>
      </c>
      <c r="C32" s="1033">
        <v>7.7842502464654434E-2</v>
      </c>
      <c r="D32" s="948">
        <v>-9.9748027638638902E-3</v>
      </c>
      <c r="E32" s="1015">
        <v>3.3899224281526912E-2</v>
      </c>
      <c r="F32" s="1033">
        <v>8.2136798901711328E-3</v>
      </c>
      <c r="G32" s="948">
        <v>4.0669843130293488E-2</v>
      </c>
      <c r="H32" s="1015">
        <v>2.4258041691310257E-2</v>
      </c>
      <c r="I32" s="1503"/>
      <c r="J32" s="1503"/>
      <c r="K32" s="1503"/>
      <c r="L32" s="1503"/>
      <c r="M32" s="1503"/>
      <c r="N32" s="1503"/>
      <c r="O32" s="1503"/>
      <c r="P32" s="1503"/>
    </row>
    <row r="33" spans="2:16" ht="12" customHeight="1">
      <c r="B33" s="998" t="s">
        <v>541</v>
      </c>
      <c r="C33" s="1033">
        <v>8.9133892498319725E-2</v>
      </c>
      <c r="D33" s="948">
        <v>9.9728387706063917E-2</v>
      </c>
      <c r="E33" s="1015">
        <v>9.4145551672528402E-2</v>
      </c>
      <c r="F33" s="1033">
        <v>9.0533259883224207E-2</v>
      </c>
      <c r="G33" s="948">
        <v>8.8673272664345021E-2</v>
      </c>
      <c r="H33" s="1015">
        <v>8.9183193753392662E-2</v>
      </c>
      <c r="I33" s="1503"/>
      <c r="J33" s="1503"/>
      <c r="K33" s="1503"/>
      <c r="L33" s="1503"/>
      <c r="M33" s="1503"/>
      <c r="N33" s="1503"/>
      <c r="O33" s="1503"/>
      <c r="P33" s="1503"/>
    </row>
    <row r="34" spans="2:16" ht="12" customHeight="1">
      <c r="B34" s="1146" t="s">
        <v>568</v>
      </c>
      <c r="C34" s="1033">
        <v>0.1324538068130531</v>
      </c>
      <c r="D34" s="948">
        <v>0.1424236139309609</v>
      </c>
      <c r="E34" s="1015">
        <v>0.13657747529479922</v>
      </c>
      <c r="F34" s="1033">
        <v>-6.0951449148586761E-3</v>
      </c>
      <c r="G34" s="948">
        <v>8.7871160609962248E-3</v>
      </c>
      <c r="H34" s="1015">
        <v>1.3555541343993553E-3</v>
      </c>
      <c r="I34" s="1503"/>
      <c r="J34" s="1503"/>
      <c r="K34" s="1503"/>
      <c r="L34" s="1503"/>
      <c r="M34" s="1503"/>
      <c r="N34" s="1503"/>
      <c r="O34" s="1503"/>
      <c r="P34" s="1503"/>
    </row>
    <row r="35" spans="2:16" ht="12" customHeight="1">
      <c r="B35" s="998" t="s">
        <v>582</v>
      </c>
      <c r="C35" s="1033">
        <v>-2.7654892694377211E-3</v>
      </c>
      <c r="D35" s="948">
        <v>2.7343418582042138E-2</v>
      </c>
      <c r="E35" s="1015">
        <v>1.1993434863736333E-2</v>
      </c>
      <c r="F35" s="1033">
        <v>2.3962850581953975E-2</v>
      </c>
      <c r="G35" s="948">
        <v>4.4546261733564706E-2</v>
      </c>
      <c r="H35" s="1015">
        <v>3.4563769171496277E-2</v>
      </c>
      <c r="I35" s="1503"/>
      <c r="J35" s="1503"/>
      <c r="K35" s="1503"/>
      <c r="L35" s="1503"/>
      <c r="M35" s="1503"/>
      <c r="N35" s="1503"/>
      <c r="O35" s="1503"/>
      <c r="P35" s="1503"/>
    </row>
    <row r="36" spans="2:16" ht="12" customHeight="1">
      <c r="B36" s="1146" t="s">
        <v>569</v>
      </c>
      <c r="C36" s="1033">
        <v>7.7886017976459526E-2</v>
      </c>
      <c r="D36" s="948">
        <v>0.10242260198224248</v>
      </c>
      <c r="E36" s="1015">
        <v>9.0315521102181398E-2</v>
      </c>
      <c r="F36" s="1033">
        <v>9.4154884625522864E-2</v>
      </c>
      <c r="G36" s="948">
        <v>9.4513979568317669E-2</v>
      </c>
      <c r="H36" s="1015">
        <v>9.4122235692659373E-2</v>
      </c>
      <c r="I36" s="1503"/>
      <c r="J36" s="1503"/>
      <c r="K36" s="1503"/>
      <c r="L36" s="1503"/>
      <c r="M36" s="1503"/>
      <c r="N36" s="1503"/>
      <c r="O36" s="1503"/>
      <c r="P36" s="1503"/>
    </row>
    <row r="37" spans="2:16" ht="12" customHeight="1">
      <c r="B37" s="998"/>
      <c r="C37" s="1033"/>
      <c r="D37" s="948"/>
      <c r="E37" s="1015"/>
      <c r="F37" s="1033"/>
      <c r="G37" s="948"/>
      <c r="H37" s="1015"/>
      <c r="I37" s="1503"/>
      <c r="J37" s="1503"/>
      <c r="K37" s="1503"/>
      <c r="L37" s="1503"/>
      <c r="M37" s="1503"/>
      <c r="N37" s="1503"/>
      <c r="O37" s="1503"/>
      <c r="P37" s="1503"/>
    </row>
    <row r="38" spans="2:16" ht="12" customHeight="1">
      <c r="B38" s="1202" t="s">
        <v>133</v>
      </c>
      <c r="C38" s="1034">
        <v>8.5190656936433309E-2</v>
      </c>
      <c r="D38" s="1122">
        <v>8.2618696926530136E-2</v>
      </c>
      <c r="E38" s="1201">
        <v>8.3644072624211391E-2</v>
      </c>
      <c r="F38" s="1034">
        <v>7.0451653201490688E-2</v>
      </c>
      <c r="G38" s="1122">
        <v>8.2261115901095402E-2</v>
      </c>
      <c r="H38" s="1201">
        <v>7.5861018074451336E-2</v>
      </c>
      <c r="I38" s="1503"/>
      <c r="J38" s="1503"/>
      <c r="K38" s="1503"/>
      <c r="L38" s="1503"/>
      <c r="M38" s="1503"/>
      <c r="N38" s="1503"/>
      <c r="O38" s="1503"/>
      <c r="P38" s="1503"/>
    </row>
    <row r="39" spans="2:16" ht="12" customHeight="1">
      <c r="I39" s="1503"/>
      <c r="J39" s="1503"/>
      <c r="K39" s="1503"/>
      <c r="L39" s="1503"/>
      <c r="M39" s="1503"/>
      <c r="N39" s="1503"/>
      <c r="O39" s="1503"/>
      <c r="P39" s="1503"/>
    </row>
    <row r="40" spans="2:16" ht="12" customHeight="1">
      <c r="L40" s="201"/>
    </row>
    <row r="41" spans="2:16" ht="12" customHeight="1">
      <c r="L41" s="201"/>
    </row>
    <row r="42" spans="2:16" ht="12" customHeight="1">
      <c r="L42" s="201"/>
    </row>
    <row r="43" spans="2:16" ht="12" customHeight="1">
      <c r="L43" s="201"/>
    </row>
    <row r="44" spans="2:16" ht="12" customHeight="1">
      <c r="L44" s="201"/>
    </row>
    <row r="45" spans="2:16" ht="12" customHeight="1">
      <c r="L45" s="201"/>
    </row>
  </sheetData>
  <mergeCells count="4">
    <mergeCell ref="AC5:AK5"/>
    <mergeCell ref="C6:I6"/>
    <mergeCell ref="C27:E27"/>
    <mergeCell ref="F27:H27"/>
  </mergeCells>
  <conditionalFormatting sqref="L11:L13">
    <cfRule type="cellIs" dxfId="103" priority="33" operator="between">
      <formula>0.4999</formula>
      <formula>-0.4999</formula>
    </cfRule>
  </conditionalFormatting>
  <conditionalFormatting sqref="C11">
    <cfRule type="cellIs" dxfId="102" priority="31" operator="between">
      <formula>0.4999</formula>
      <formula>-0.4999</formula>
    </cfRule>
  </conditionalFormatting>
  <conditionalFormatting sqref="K13">
    <cfRule type="cellIs" dxfId="101" priority="29" operator="between">
      <formula>0.4999</formula>
      <formula>-0.4999</formula>
    </cfRule>
  </conditionalFormatting>
  <conditionalFormatting sqref="J13">
    <cfRule type="cellIs" dxfId="100" priority="26" operator="between">
      <formula>0.4999</formula>
      <formula>-0.4999</formula>
    </cfRule>
  </conditionalFormatting>
  <conditionalFormatting sqref="K11:K12">
    <cfRule type="cellIs" dxfId="99" priority="22" operator="between">
      <formula>0.4999</formula>
      <formula>-0.4999</formula>
    </cfRule>
  </conditionalFormatting>
  <conditionalFormatting sqref="J10:J12">
    <cfRule type="cellIs" dxfId="98" priority="23" operator="between">
      <formula>0.4999</formula>
      <formula>-0.4999</formula>
    </cfRule>
  </conditionalFormatting>
  <conditionalFormatting sqref="AC12:AF12 AE11:AF11 AI11">
    <cfRule type="cellIs" dxfId="97" priority="12" operator="between">
      <formula>0.4999</formula>
      <formula>-0.4999</formula>
    </cfRule>
  </conditionalFormatting>
  <conditionalFormatting sqref="AC11:AD11">
    <cfRule type="cellIs" dxfId="96" priority="11" operator="between">
      <formula>0.4999</formula>
      <formula>-0.4999</formula>
    </cfRule>
  </conditionalFormatting>
  <conditionalFormatting sqref="AK12">
    <cfRule type="cellIs" dxfId="95" priority="10" operator="between">
      <formula>0.4999</formula>
      <formula>-0.4999</formula>
    </cfRule>
  </conditionalFormatting>
  <conditionalFormatting sqref="AI12">
    <cfRule type="cellIs" dxfId="94" priority="9" operator="between">
      <formula>0.4999</formula>
      <formula>-0.4999</formula>
    </cfRule>
  </conditionalFormatting>
  <conditionalFormatting sqref="AJ12">
    <cfRule type="cellIs" dxfId="93" priority="8" operator="between">
      <formula>0.4999</formula>
      <formula>-0.4999</formula>
    </cfRule>
  </conditionalFormatting>
  <conditionalFormatting sqref="AC10:AF10">
    <cfRule type="cellIs" dxfId="92" priority="7" operator="between">
      <formula>0.4999</formula>
      <formula>-0.4999</formula>
    </cfRule>
  </conditionalFormatting>
  <conditionalFormatting sqref="AI10">
    <cfRule type="cellIs" dxfId="91" priority="6" operator="between">
      <formula>0.4999</formula>
      <formula>-0.4999</formula>
    </cfRule>
  </conditionalFormatting>
  <conditionalFormatting sqref="AJ9:AJ11">
    <cfRule type="cellIs" dxfId="90" priority="5" operator="between">
      <formula>0.4999</formula>
      <formula>-0.4999</formula>
    </cfRule>
  </conditionalFormatting>
  <conditionalFormatting sqref="AK10:AK11">
    <cfRule type="cellIs" dxfId="89" priority="4" operator="between">
      <formula>0.4999</formula>
      <formula>-0.4999</formula>
    </cfRule>
  </conditionalFormatting>
  <conditionalFormatting sqref="C12:C13">
    <cfRule type="cellIs" dxfId="88" priority="3" operator="between">
      <formula>0.4999</formula>
      <formula>-0.4999</formula>
    </cfRule>
  </conditionalFormatting>
  <conditionalFormatting sqref="D11:I11">
    <cfRule type="cellIs" dxfId="87" priority="2" operator="between">
      <formula>0.4999</formula>
      <formula>-0.4999</formula>
    </cfRule>
  </conditionalFormatting>
  <conditionalFormatting sqref="D12:I13">
    <cfRule type="cellIs" dxfId="86" priority="1" operator="between">
      <formula>0.4999</formula>
      <formula>-0.4999</formula>
    </cfRule>
  </conditionalFormatting>
  <pageMargins left="0.25" right="0.25" top="0.5" bottom="0.5" header="0" footer="0"/>
  <pageSetup scale="82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355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641" customWidth="1"/>
    <col min="2" max="2" width="50.7109375" style="329" customWidth="1"/>
    <col min="3" max="5" width="11.7109375" style="329" customWidth="1"/>
    <col min="6" max="6" width="2.7109375" style="329" customWidth="1"/>
    <col min="7" max="9" width="11.7109375" style="329" customWidth="1"/>
    <col min="10" max="10" width="3.7109375" style="329" customWidth="1"/>
    <col min="11" max="11" width="3.28515625" style="329" customWidth="1"/>
    <col min="12" max="16384" width="9.140625" style="329"/>
  </cols>
  <sheetData>
    <row r="2" spans="1:12" ht="15" customHeight="1">
      <c r="B2" s="574" t="s">
        <v>481</v>
      </c>
      <c r="C2" s="642"/>
      <c r="D2" s="642"/>
      <c r="E2" s="591"/>
      <c r="F2" s="643"/>
      <c r="G2" s="642"/>
      <c r="H2" s="642"/>
      <c r="I2" s="575" t="s">
        <v>1</v>
      </c>
    </row>
    <row r="3" spans="1:12" ht="15" customHeight="1">
      <c r="B3" s="1263" t="s">
        <v>482</v>
      </c>
      <c r="C3" s="65"/>
      <c r="D3" s="65"/>
      <c r="E3" s="66"/>
      <c r="F3" s="66"/>
      <c r="G3" s="65"/>
      <c r="H3" s="65"/>
      <c r="I3" s="645"/>
    </row>
    <row r="4" spans="1:12" ht="12" customHeight="1">
      <c r="B4" s="1301"/>
      <c r="C4" s="65"/>
      <c r="D4" s="65"/>
      <c r="E4" s="157"/>
      <c r="F4" s="66"/>
      <c r="G4" s="65"/>
      <c r="H4" s="65"/>
      <c r="I4" s="754" t="s">
        <v>2</v>
      </c>
    </row>
    <row r="5" spans="1:12" ht="12" customHeight="1">
      <c r="B5" s="1040"/>
      <c r="C5" s="1299" t="s">
        <v>241</v>
      </c>
      <c r="D5" s="1299"/>
      <c r="E5" s="1299"/>
      <c r="F5" s="1299"/>
      <c r="G5" s="1299" t="s">
        <v>241</v>
      </c>
      <c r="H5" s="1299"/>
      <c r="I5" s="1298"/>
    </row>
    <row r="6" spans="1:12" ht="12" customHeight="1">
      <c r="B6" s="1360"/>
      <c r="C6" s="1552">
        <v>2018</v>
      </c>
      <c r="D6" s="1553"/>
      <c r="E6" s="1554"/>
      <c r="F6" s="917"/>
      <c r="G6" s="1552">
        <v>2019</v>
      </c>
      <c r="H6" s="1553"/>
      <c r="I6" s="1554"/>
      <c r="L6" s="1104"/>
    </row>
    <row r="7" spans="1:12" ht="12" customHeight="1">
      <c r="B7" s="1297"/>
      <c r="C7" s="410" t="s">
        <v>4</v>
      </c>
      <c r="D7" s="410" t="s">
        <v>5</v>
      </c>
      <c r="E7" s="906" t="s">
        <v>6</v>
      </c>
      <c r="F7" s="907"/>
      <c r="G7" s="410" t="s">
        <v>4</v>
      </c>
      <c r="H7" s="410" t="s">
        <v>5</v>
      </c>
      <c r="I7" s="906" t="s">
        <v>6</v>
      </c>
      <c r="L7" s="1104"/>
    </row>
    <row r="8" spans="1:12" ht="12" customHeight="1">
      <c r="B8" s="1297"/>
      <c r="C8" s="410" t="s">
        <v>8</v>
      </c>
      <c r="D8" s="410" t="s">
        <v>8</v>
      </c>
      <c r="E8" s="1131" t="s">
        <v>9</v>
      </c>
      <c r="F8" s="907"/>
      <c r="G8" s="410" t="s">
        <v>8</v>
      </c>
      <c r="H8" s="410" t="s">
        <v>8</v>
      </c>
      <c r="I8" s="1131" t="s">
        <v>9</v>
      </c>
      <c r="L8" s="1104"/>
    </row>
    <row r="9" spans="1:12" ht="12" customHeight="1">
      <c r="A9" s="329"/>
      <c r="B9" s="1249" t="s">
        <v>10</v>
      </c>
      <c r="C9" s="410"/>
      <c r="D9" s="410"/>
      <c r="E9" s="1131"/>
      <c r="F9" s="907"/>
      <c r="G9" s="410"/>
      <c r="H9" s="410"/>
      <c r="I9" s="1131"/>
      <c r="L9" s="1104"/>
    </row>
    <row r="10" spans="1:12" s="319" customFormat="1" ht="12" customHeight="1">
      <c r="B10" s="988" t="s">
        <v>483</v>
      </c>
      <c r="C10" s="418">
        <v>40.314099999999996</v>
      </c>
      <c r="D10" s="418">
        <v>30.857900000000001</v>
      </c>
      <c r="E10" s="1245">
        <v>71.171999999999997</v>
      </c>
      <c r="F10" s="908"/>
      <c r="G10" s="418">
        <v>33.087750049</v>
      </c>
      <c r="H10" s="418">
        <v>38.898383451999997</v>
      </c>
      <c r="I10" s="1245">
        <v>71.986133500999998</v>
      </c>
      <c r="L10" s="1104"/>
    </row>
    <row r="11" spans="1:12" s="319" customFormat="1" ht="12" customHeight="1">
      <c r="B11" s="988" t="s">
        <v>484</v>
      </c>
      <c r="C11" s="418">
        <v>3.8851000000000004</v>
      </c>
      <c r="D11" s="418">
        <v>4.7028999999999996</v>
      </c>
      <c r="E11" s="1245">
        <v>8.588000000000001</v>
      </c>
      <c r="F11" s="416"/>
      <c r="G11" s="418">
        <v>7.6625107870000004</v>
      </c>
      <c r="H11" s="418">
        <v>4.3535015939999999</v>
      </c>
      <c r="I11" s="1245">
        <v>12.016012380999999</v>
      </c>
      <c r="L11" s="1104"/>
    </row>
    <row r="12" spans="1:12" s="319" customFormat="1" ht="12" customHeight="1">
      <c r="A12" s="318"/>
      <c r="B12" s="988" t="s">
        <v>485</v>
      </c>
      <c r="C12" s="418">
        <v>-6.1925999999999997</v>
      </c>
      <c r="D12" s="418">
        <v>-8.9503000000000004</v>
      </c>
      <c r="E12" s="1245">
        <v>-15.142900000000001</v>
      </c>
      <c r="F12" s="416"/>
      <c r="G12" s="418">
        <v>-4.4773767099999997</v>
      </c>
      <c r="H12" s="418">
        <v>-10.437091337</v>
      </c>
      <c r="I12" s="1245">
        <v>-14.914468047</v>
      </c>
      <c r="L12" s="1104"/>
    </row>
    <row r="13" spans="1:12" ht="12" customHeight="1">
      <c r="A13" s="653"/>
      <c r="B13" s="39" t="s">
        <v>10</v>
      </c>
      <c r="C13" s="424">
        <v>38.006599999999999</v>
      </c>
      <c r="D13" s="424">
        <v>26.610699999999998</v>
      </c>
      <c r="E13" s="415">
        <v>64.6173</v>
      </c>
      <c r="F13" s="424"/>
      <c r="G13" s="424">
        <v>36.272884126000001</v>
      </c>
      <c r="H13" s="424">
        <v>32.744536578999998</v>
      </c>
      <c r="I13" s="415">
        <v>69.017420705000006</v>
      </c>
      <c r="L13" s="1104"/>
    </row>
    <row r="14" spans="1:12" ht="12" customHeight="1">
      <c r="A14" s="657"/>
      <c r="B14" s="1256"/>
      <c r="C14" s="909"/>
      <c r="D14" s="909"/>
      <c r="E14" s="920"/>
      <c r="F14" s="908"/>
      <c r="G14" s="909"/>
      <c r="H14" s="909"/>
      <c r="I14" s="920"/>
      <c r="L14" s="1104"/>
    </row>
    <row r="15" spans="1:12" ht="12" customHeight="1">
      <c r="A15" s="657"/>
      <c r="B15" s="1030" t="s">
        <v>27</v>
      </c>
      <c r="C15" s="909">
        <v>-2.2026000000000003</v>
      </c>
      <c r="D15" s="909">
        <v>5.4002999999999997</v>
      </c>
      <c r="E15" s="1351">
        <v>3.1976999999999993</v>
      </c>
      <c r="F15" s="908"/>
      <c r="G15" s="909">
        <v>-5.8706968000000002</v>
      </c>
      <c r="H15" s="909">
        <v>1.1744603300000001</v>
      </c>
      <c r="I15" s="1351">
        <v>-4.6962364699999997</v>
      </c>
      <c r="L15" s="1104"/>
    </row>
    <row r="16" spans="1:12" s="8" customFormat="1" ht="12" customHeight="1">
      <c r="A16" s="38"/>
      <c r="B16" s="1046" t="s">
        <v>28</v>
      </c>
      <c r="C16" s="418">
        <v>-10.842499999999999</v>
      </c>
      <c r="D16" s="418">
        <v>1.0113000000000001</v>
      </c>
      <c r="E16" s="1245">
        <v>-9.8311999999999991</v>
      </c>
      <c r="F16" s="418"/>
      <c r="G16" s="418">
        <v>-2.4867314010000001</v>
      </c>
      <c r="H16" s="418">
        <v>12.254430626</v>
      </c>
      <c r="I16" s="1245">
        <v>9.7676992249999994</v>
      </c>
      <c r="L16" s="1104"/>
    </row>
    <row r="17" spans="1:12" s="8" customFormat="1" ht="12" customHeight="1">
      <c r="B17" s="1046" t="s">
        <v>29</v>
      </c>
      <c r="C17" s="418">
        <v>0</v>
      </c>
      <c r="D17" s="418">
        <v>-6.5316000000000001</v>
      </c>
      <c r="E17" s="1245">
        <v>-6.5316000000000001</v>
      </c>
      <c r="F17" s="418"/>
      <c r="G17" s="418">
        <v>-0.77032540000000005</v>
      </c>
      <c r="H17" s="418">
        <v>0.75297801099999995</v>
      </c>
      <c r="I17" s="1245">
        <v>-1.7347389000000001E-2</v>
      </c>
      <c r="L17" s="1104"/>
    </row>
    <row r="18" spans="1:12" s="8" customFormat="1" ht="12" customHeight="1">
      <c r="B18" s="1046" t="s">
        <v>30</v>
      </c>
      <c r="C18" s="418">
        <v>-6.5479000000000003</v>
      </c>
      <c r="D18" s="418">
        <v>-2.1204000000000001</v>
      </c>
      <c r="E18" s="1245">
        <v>-8.6683000000000003</v>
      </c>
      <c r="F18" s="418"/>
      <c r="G18" s="418">
        <v>-18.137735541000001</v>
      </c>
      <c r="H18" s="418">
        <v>-2.4460235410000002</v>
      </c>
      <c r="I18" s="1245">
        <v>-20.583759082</v>
      </c>
      <c r="L18" s="1104"/>
    </row>
    <row r="19" spans="1:12" s="8" customFormat="1" ht="12" customHeight="1">
      <c r="B19" s="231" t="s">
        <v>32</v>
      </c>
      <c r="C19" s="910">
        <v>18.413699999999999</v>
      </c>
      <c r="D19" s="910">
        <v>24.3704</v>
      </c>
      <c r="E19" s="911">
        <v>42.784099999999995</v>
      </c>
      <c r="F19" s="910"/>
      <c r="G19" s="910">
        <v>9.0073949839999994</v>
      </c>
      <c r="H19" s="910">
        <v>44.480382005000003</v>
      </c>
      <c r="I19" s="911">
        <v>53.487776988999997</v>
      </c>
      <c r="L19" s="1104"/>
    </row>
    <row r="20" spans="1:12" s="8" customFormat="1" ht="12" customHeight="1">
      <c r="B20" s="1046" t="s">
        <v>33</v>
      </c>
      <c r="C20" s="418">
        <v>-17.441700000000001</v>
      </c>
      <c r="D20" s="418">
        <v>-12.0365</v>
      </c>
      <c r="E20" s="1245">
        <v>-29.478200000000001</v>
      </c>
      <c r="F20" s="418"/>
      <c r="G20" s="418">
        <v>-0.79980691599999998</v>
      </c>
      <c r="H20" s="418">
        <v>-15.213440796</v>
      </c>
      <c r="I20" s="1245">
        <v>-16.013247711999998</v>
      </c>
      <c r="L20" s="1104"/>
    </row>
    <row r="21" spans="1:12" s="8" customFormat="1" ht="12" customHeight="1">
      <c r="B21" s="39" t="s">
        <v>18</v>
      </c>
      <c r="C21" s="424">
        <v>0.97189999999999976</v>
      </c>
      <c r="D21" s="424">
        <v>12.3338</v>
      </c>
      <c r="E21" s="415">
        <v>13.3057</v>
      </c>
      <c r="F21" s="424"/>
      <c r="G21" s="424">
        <v>8.2075880679999997</v>
      </c>
      <c r="H21" s="424">
        <v>29.266941208999999</v>
      </c>
      <c r="I21" s="415">
        <v>37.474529277000002</v>
      </c>
      <c r="L21" s="1104"/>
    </row>
    <row r="22" spans="1:12" s="8" customFormat="1" ht="12" customHeight="1">
      <c r="B22" s="681"/>
      <c r="C22" s="1125"/>
      <c r="D22" s="1125"/>
      <c r="E22" s="912"/>
      <c r="F22" s="1125"/>
      <c r="G22" s="1125"/>
      <c r="H22" s="1125"/>
      <c r="I22" s="912">
        <v>0</v>
      </c>
      <c r="L22" s="1104"/>
    </row>
    <row r="23" spans="1:12" ht="12" customHeight="1">
      <c r="A23" s="329"/>
      <c r="B23" s="1055" t="s">
        <v>17</v>
      </c>
      <c r="C23" s="1126">
        <v>16.4129</v>
      </c>
      <c r="D23" s="1126">
        <v>13.2272</v>
      </c>
      <c r="E23" s="1246">
        <v>29.6401</v>
      </c>
      <c r="F23" s="1356"/>
      <c r="G23" s="1126">
        <v>26.925020753999998</v>
      </c>
      <c r="H23" s="1126">
        <v>18.409191832000001</v>
      </c>
      <c r="I23" s="1246">
        <v>45.334212586</v>
      </c>
      <c r="L23" s="1104"/>
    </row>
    <row r="24" spans="1:12" s="303" customFormat="1" ht="12.75" customHeight="1">
      <c r="B24" s="662"/>
      <c r="C24" s="1354"/>
      <c r="D24" s="1354"/>
      <c r="E24" s="913"/>
      <c r="F24" s="1251"/>
      <c r="G24" s="1354"/>
      <c r="H24" s="1354"/>
      <c r="I24" s="913"/>
      <c r="L24" s="1104"/>
    </row>
    <row r="25" spans="1:12" s="324" customFormat="1" ht="12" customHeight="1">
      <c r="B25" s="1249" t="s">
        <v>265</v>
      </c>
      <c r="C25" s="921"/>
      <c r="D25" s="921"/>
      <c r="E25" s="1331"/>
      <c r="F25" s="914"/>
      <c r="G25" s="921"/>
      <c r="H25" s="921"/>
      <c r="I25" s="1331"/>
      <c r="L25" s="1104"/>
    </row>
    <row r="26" spans="1:12" s="303" customFormat="1" ht="12" customHeight="1">
      <c r="B26" s="1074" t="s">
        <v>246</v>
      </c>
      <c r="C26" s="915">
        <v>532.95130000000006</v>
      </c>
      <c r="D26" s="915">
        <v>388.10059999999999</v>
      </c>
      <c r="E26" s="1245">
        <v>921.05190000000005</v>
      </c>
      <c r="F26" s="413"/>
      <c r="G26" s="915">
        <v>471.35082101099999</v>
      </c>
      <c r="H26" s="915">
        <v>354.40319816300001</v>
      </c>
      <c r="I26" s="1245">
        <v>825.75401917399995</v>
      </c>
      <c r="L26" s="1104"/>
    </row>
    <row r="27" spans="1:12" s="856" customFormat="1" ht="12" customHeight="1">
      <c r="B27" s="857" t="s">
        <v>247</v>
      </c>
      <c r="C27" s="922">
        <v>60.828600000000002</v>
      </c>
      <c r="D27" s="922">
        <v>49.727599999999995</v>
      </c>
      <c r="E27" s="420">
        <v>110.55619999999999</v>
      </c>
      <c r="F27" s="923"/>
      <c r="G27" s="922">
        <v>57.749972239999998</v>
      </c>
      <c r="H27" s="922">
        <v>43.631474814999997</v>
      </c>
      <c r="I27" s="420">
        <v>101.381447055</v>
      </c>
      <c r="L27" s="1104"/>
    </row>
    <row r="28" spans="1:12" s="856" customFormat="1" ht="12" customHeight="1">
      <c r="B28" s="1353" t="s">
        <v>248</v>
      </c>
      <c r="C28" s="924">
        <v>593.7799</v>
      </c>
      <c r="D28" s="924">
        <v>437.82819999999998</v>
      </c>
      <c r="E28" s="1352">
        <v>1031.6080999999999</v>
      </c>
      <c r="F28" s="924"/>
      <c r="G28" s="924">
        <v>529.10079325100003</v>
      </c>
      <c r="H28" s="924">
        <v>398.034672978</v>
      </c>
      <c r="I28" s="1352">
        <v>927.13546622900003</v>
      </c>
      <c r="L28" s="1104"/>
    </row>
    <row r="29" spans="1:12" s="303" customFormat="1" ht="12" customHeight="1">
      <c r="B29" s="1249"/>
      <c r="C29" s="153"/>
      <c r="D29" s="153"/>
      <c r="E29" s="1246"/>
      <c r="F29" s="153"/>
      <c r="G29" s="153"/>
      <c r="H29" s="153"/>
      <c r="I29" s="1246"/>
      <c r="L29" s="1104"/>
    </row>
    <row r="30" spans="1:12" s="303" customFormat="1" ht="12" customHeight="1">
      <c r="B30" s="1074" t="s">
        <v>81</v>
      </c>
      <c r="C30" s="915">
        <v>155.3691</v>
      </c>
      <c r="D30" s="915">
        <v>161.58160000000001</v>
      </c>
      <c r="E30" s="1245">
        <v>316.95069999999998</v>
      </c>
      <c r="F30" s="431"/>
      <c r="G30" s="915">
        <v>168.16761344</v>
      </c>
      <c r="H30" s="915">
        <v>171.21239011500001</v>
      </c>
      <c r="I30" s="1245">
        <v>339.38000355499997</v>
      </c>
      <c r="L30" s="1104"/>
    </row>
    <row r="31" spans="1:12" s="303" customFormat="1" ht="12" customHeight="1">
      <c r="B31" s="1074" t="s">
        <v>80</v>
      </c>
      <c r="C31" s="915">
        <v>36.107500000000002</v>
      </c>
      <c r="D31" s="915">
        <v>32.3874</v>
      </c>
      <c r="E31" s="1245">
        <v>68.494900000000001</v>
      </c>
      <c r="F31" s="431"/>
      <c r="G31" s="915">
        <v>32.316889557000003</v>
      </c>
      <c r="H31" s="915">
        <v>33.424487974999998</v>
      </c>
      <c r="I31" s="1245">
        <v>65.741377532000001</v>
      </c>
      <c r="L31" s="1104"/>
    </row>
    <row r="32" spans="1:12" s="303" customFormat="1" ht="12" customHeight="1">
      <c r="B32" s="1074" t="s">
        <v>79</v>
      </c>
      <c r="C32" s="915">
        <v>0.7548999999999999</v>
      </c>
      <c r="D32" s="915">
        <v>1.417</v>
      </c>
      <c r="E32" s="1245">
        <v>2.1718999999999999</v>
      </c>
      <c r="F32" s="431"/>
      <c r="G32" s="915">
        <v>0.85886203999999999</v>
      </c>
      <c r="H32" s="915">
        <v>0.75525246599999996</v>
      </c>
      <c r="I32" s="1245">
        <v>1.6141145059999999</v>
      </c>
      <c r="L32" s="1104"/>
    </row>
    <row r="33" spans="1:12" s="303" customFormat="1" ht="12" customHeight="1">
      <c r="B33" s="39" t="s">
        <v>78</v>
      </c>
      <c r="C33" s="424">
        <v>786.01139999999998</v>
      </c>
      <c r="D33" s="424">
        <v>633.21410000000003</v>
      </c>
      <c r="E33" s="415">
        <v>1419.2255</v>
      </c>
      <c r="F33" s="424"/>
      <c r="G33" s="424">
        <v>730.44415828800004</v>
      </c>
      <c r="H33" s="424">
        <v>603.42680353399999</v>
      </c>
      <c r="I33" s="415">
        <v>1333.870961822</v>
      </c>
      <c r="L33" s="1104"/>
    </row>
    <row r="34" spans="1:12" ht="12" customHeight="1">
      <c r="A34" s="329"/>
      <c r="B34" s="1256"/>
      <c r="C34" s="909"/>
      <c r="D34" s="909"/>
      <c r="E34" s="920"/>
      <c r="F34" s="908"/>
      <c r="G34" s="909"/>
      <c r="H34" s="909"/>
      <c r="I34" s="920"/>
    </row>
    <row r="35" spans="1:12" ht="12" customHeight="1">
      <c r="A35" s="329"/>
      <c r="B35" s="1249" t="s">
        <v>55</v>
      </c>
      <c r="C35" s="410"/>
      <c r="D35" s="410"/>
      <c r="E35" s="1131"/>
      <c r="F35" s="907"/>
      <c r="G35" s="410"/>
      <c r="H35" s="410"/>
      <c r="I35" s="1131"/>
    </row>
    <row r="36" spans="1:12" ht="12" customHeight="1">
      <c r="A36" s="329"/>
      <c r="B36" s="1074" t="s">
        <v>54</v>
      </c>
      <c r="C36" s="418">
        <v>277.01769999999999</v>
      </c>
      <c r="D36" s="418">
        <v>223.8193</v>
      </c>
      <c r="E36" s="1245">
        <v>500.83699999999999</v>
      </c>
      <c r="F36" s="431"/>
      <c r="G36" s="418">
        <v>230.23683881400001</v>
      </c>
      <c r="H36" s="418">
        <v>137.41597362300001</v>
      </c>
      <c r="I36" s="1245">
        <v>367.65281243700002</v>
      </c>
    </row>
    <row r="37" spans="1:12" ht="12" customHeight="1">
      <c r="A37" s="329"/>
      <c r="B37" s="1074" t="s">
        <v>53</v>
      </c>
      <c r="C37" s="418">
        <v>57.485100000000003</v>
      </c>
      <c r="D37" s="418">
        <v>36.7256</v>
      </c>
      <c r="E37" s="1245">
        <v>94.210700000000003</v>
      </c>
      <c r="F37" s="431"/>
      <c r="G37" s="418">
        <v>53.009224611</v>
      </c>
      <c r="H37" s="418">
        <v>56.687430958</v>
      </c>
      <c r="I37" s="1245">
        <v>109.696655569</v>
      </c>
    </row>
    <row r="38" spans="1:12" ht="12" customHeight="1">
      <c r="A38" s="329"/>
      <c r="B38" s="325" t="s">
        <v>52</v>
      </c>
      <c r="C38" s="424">
        <v>85.186800000000005</v>
      </c>
      <c r="D38" s="424">
        <v>59.107600000000005</v>
      </c>
      <c r="E38" s="415">
        <v>144.2944</v>
      </c>
      <c r="F38" s="424"/>
      <c r="G38" s="424">
        <v>76.032908492999994</v>
      </c>
      <c r="H38" s="424">
        <v>70.429028318999997</v>
      </c>
      <c r="I38" s="415">
        <v>146.461936812</v>
      </c>
    </row>
    <row r="39" spans="1:12" ht="12" customHeight="1">
      <c r="A39" s="329"/>
      <c r="B39" s="858"/>
      <c r="C39" s="1348"/>
      <c r="D39" s="1348"/>
      <c r="E39" s="926"/>
      <c r="F39" s="1348"/>
      <c r="G39" s="1348"/>
      <c r="H39" s="1348"/>
      <c r="I39" s="926"/>
    </row>
    <row r="40" spans="1:12" s="303" customFormat="1" ht="12" customHeight="1">
      <c r="B40" s="1060" t="s">
        <v>51</v>
      </c>
      <c r="C40" s="1127">
        <v>5.2190000000000003</v>
      </c>
      <c r="D40" s="1127">
        <v>3.8927000000000005</v>
      </c>
      <c r="E40" s="1324">
        <v>9.1117000000000008</v>
      </c>
      <c r="F40" s="1336"/>
      <c r="G40" s="1127">
        <v>5.480233159</v>
      </c>
      <c r="H40" s="1127">
        <v>4.1129692200000001</v>
      </c>
      <c r="I40" s="1324">
        <v>9.5932023789999992</v>
      </c>
    </row>
    <row r="41" spans="1:12" s="303" customFormat="1" ht="12" customHeight="1">
      <c r="B41" s="1074"/>
      <c r="C41" s="411"/>
      <c r="D41" s="411"/>
      <c r="E41" s="1266"/>
      <c r="F41" s="411"/>
      <c r="G41" s="411"/>
      <c r="H41" s="411"/>
      <c r="I41" s="1266"/>
    </row>
    <row r="42" spans="1:12" ht="12" customHeight="1">
      <c r="A42" s="329"/>
      <c r="B42" s="1249" t="s">
        <v>593</v>
      </c>
      <c r="C42" s="153"/>
      <c r="D42" s="153"/>
      <c r="E42" s="1246"/>
      <c r="F42" s="153"/>
      <c r="G42" s="153"/>
      <c r="H42" s="153"/>
      <c r="I42" s="1246"/>
    </row>
    <row r="43" spans="1:12" ht="12" customHeight="1">
      <c r="A43" s="329"/>
      <c r="B43" s="988" t="s">
        <v>49</v>
      </c>
      <c r="C43" s="418">
        <v>92.612099999999998</v>
      </c>
      <c r="D43" s="418">
        <v>58.264200000000002</v>
      </c>
      <c r="E43" s="1245">
        <v>150.87630000000001</v>
      </c>
      <c r="F43" s="153"/>
      <c r="G43" s="418">
        <v>7.9145936539999999</v>
      </c>
      <c r="H43" s="418">
        <v>5.2239074000000003E-2</v>
      </c>
      <c r="I43" s="1245">
        <v>7.966832728</v>
      </c>
    </row>
    <row r="44" spans="1:12" ht="12" customHeight="1">
      <c r="A44" s="329"/>
      <c r="B44" s="1060" t="s">
        <v>47</v>
      </c>
      <c r="C44" s="1127">
        <v>6.2690000000000001</v>
      </c>
      <c r="D44" s="1127">
        <v>1.9542999999999999</v>
      </c>
      <c r="E44" s="1324">
        <v>8.2233000000000001</v>
      </c>
      <c r="F44" s="1336"/>
      <c r="G44" s="1127">
        <v>7.4880393999999999</v>
      </c>
      <c r="H44" s="1127">
        <v>-6.1373762430000003</v>
      </c>
      <c r="I44" s="1324">
        <v>1.3506631570000001</v>
      </c>
    </row>
    <row r="45" spans="1:12" ht="12" customHeight="1">
      <c r="A45" s="329"/>
      <c r="B45" s="988"/>
      <c r="C45" s="928"/>
      <c r="D45" s="928"/>
      <c r="E45" s="929"/>
      <c r="F45" s="927"/>
      <c r="G45" s="927"/>
      <c r="H45" s="927"/>
      <c r="I45" s="929"/>
    </row>
    <row r="46" spans="1:12" ht="12" hidden="1" customHeight="1">
      <c r="A46" s="329"/>
      <c r="B46" s="1047" t="s">
        <v>486</v>
      </c>
      <c r="C46" s="928"/>
      <c r="D46" s="928"/>
      <c r="E46" s="1265"/>
      <c r="F46" s="927"/>
      <c r="G46" s="928"/>
      <c r="H46" s="928"/>
      <c r="I46" s="1265"/>
    </row>
    <row r="47" spans="1:12" ht="12" hidden="1" customHeight="1">
      <c r="A47" s="329"/>
      <c r="B47" s="988" t="s">
        <v>487</v>
      </c>
      <c r="C47" s="930">
        <v>2227.5554764589001</v>
      </c>
      <c r="D47" s="417">
        <v>2193.6455422166</v>
      </c>
      <c r="E47" s="1265">
        <v>2227.5554764589001</v>
      </c>
      <c r="F47" s="927"/>
      <c r="G47" s="927"/>
      <c r="H47" s="417"/>
      <c r="I47" s="1265"/>
    </row>
    <row r="48" spans="1:12" ht="12" hidden="1" customHeight="1">
      <c r="A48" s="329"/>
      <c r="B48" s="988" t="s">
        <v>106</v>
      </c>
      <c r="C48" s="927">
        <v>89.472091966799994</v>
      </c>
      <c r="D48" s="927">
        <v>58.388718176600023</v>
      </c>
      <c r="E48" s="1265">
        <v>147.86081014340002</v>
      </c>
      <c r="F48" s="927"/>
      <c r="G48" s="927"/>
      <c r="H48" s="927"/>
      <c r="I48" s="1265"/>
    </row>
    <row r="49" spans="1:11" ht="12" hidden="1" customHeight="1">
      <c r="A49" s="329"/>
      <c r="B49" s="988" t="s">
        <v>415</v>
      </c>
      <c r="C49" s="927">
        <v>-55.2768731038</v>
      </c>
      <c r="D49" s="927">
        <v>-44.964468528699996</v>
      </c>
      <c r="E49" s="1346">
        <v>-100.2413416325</v>
      </c>
      <c r="F49" s="928"/>
      <c r="G49" s="927"/>
      <c r="H49" s="927"/>
      <c r="I49" s="1265"/>
    </row>
    <row r="50" spans="1:11" ht="12" hidden="1" customHeight="1">
      <c r="A50" s="329"/>
      <c r="B50" s="93" t="s">
        <v>97</v>
      </c>
      <c r="C50" s="473">
        <v>-68.105153105400007</v>
      </c>
      <c r="D50" s="473">
        <v>-62.646934291099996</v>
      </c>
      <c r="E50" s="1346">
        <v>-130.7520873965</v>
      </c>
      <c r="F50" s="1345"/>
      <c r="G50" s="473"/>
      <c r="H50" s="473"/>
      <c r="I50" s="1265"/>
    </row>
    <row r="51" spans="1:11" ht="12" hidden="1" customHeight="1">
      <c r="A51" s="329"/>
      <c r="B51" s="859" t="s">
        <v>488</v>
      </c>
      <c r="C51" s="414">
        <v>2193.6455422166</v>
      </c>
      <c r="D51" s="414">
        <v>2144.4228575733996</v>
      </c>
      <c r="E51" s="931">
        <v>2144.4228575733996</v>
      </c>
      <c r="F51" s="414"/>
      <c r="G51" s="414"/>
      <c r="H51" s="414"/>
      <c r="I51" s="931"/>
    </row>
    <row r="52" spans="1:11" ht="12" hidden="1" customHeight="1">
      <c r="A52" s="329"/>
      <c r="B52" s="1249"/>
      <c r="C52" s="429"/>
      <c r="D52" s="429"/>
      <c r="E52" s="1246"/>
      <c r="F52" s="429"/>
      <c r="G52" s="429"/>
      <c r="H52" s="429"/>
      <c r="I52" s="1246"/>
    </row>
    <row r="53" spans="1:11" ht="12" customHeight="1">
      <c r="A53" s="329"/>
      <c r="B53" s="1249" t="s">
        <v>250</v>
      </c>
      <c r="C53" s="429"/>
      <c r="D53" s="429"/>
      <c r="E53" s="1246"/>
      <c r="F53" s="429"/>
      <c r="G53" s="429"/>
      <c r="H53" s="429"/>
      <c r="I53" s="1246"/>
    </row>
    <row r="54" spans="1:11" ht="12" customHeight="1">
      <c r="A54" s="329"/>
      <c r="B54" s="1074" t="s">
        <v>19</v>
      </c>
      <c r="C54" s="411">
        <v>35.283732239000003</v>
      </c>
      <c r="D54" s="411">
        <v>15.84222203500001</v>
      </c>
      <c r="E54" s="1245">
        <v>51.125954274000009</v>
      </c>
      <c r="F54" s="413"/>
      <c r="G54" s="411">
        <v>20.587291755000006</v>
      </c>
      <c r="H54" s="411">
        <v>12.617741238000001</v>
      </c>
      <c r="I54" s="1245">
        <v>33.205032993000003</v>
      </c>
      <c r="J54" s="303"/>
      <c r="K54" s="303"/>
    </row>
    <row r="55" spans="1:11" ht="12" customHeight="1">
      <c r="A55" s="329"/>
      <c r="B55" s="1244" t="s">
        <v>251</v>
      </c>
      <c r="C55" s="1344">
        <v>4.7462211668158484E-2</v>
      </c>
      <c r="D55" s="1344">
        <v>2.8691874616100298E-2</v>
      </c>
      <c r="E55" s="1343">
        <v>3.9462529463468517E-2</v>
      </c>
      <c r="F55" s="1241"/>
      <c r="G55" s="1344">
        <v>3.3731491964624674E-2</v>
      </c>
      <c r="H55" s="1344">
        <v>2.4114209104997033E-2</v>
      </c>
      <c r="I55" s="1343">
        <v>2.9292241279650338E-2</v>
      </c>
      <c r="J55" s="303"/>
      <c r="K55" s="303"/>
    </row>
    <row r="56" spans="1:11" ht="12" customHeight="1">
      <c r="A56" s="329"/>
    </row>
    <row r="57" spans="1:11" ht="46.5" customHeight="1">
      <c r="A57" s="329"/>
      <c r="B57" s="1565" t="s">
        <v>688</v>
      </c>
      <c r="C57" s="1575"/>
      <c r="D57" s="1575"/>
      <c r="E57" s="1575"/>
      <c r="F57" s="1575"/>
      <c r="G57" s="1575"/>
      <c r="H57" s="1575"/>
      <c r="I57" s="1575"/>
    </row>
    <row r="58" spans="1:11" ht="12" customHeight="1">
      <c r="A58" s="329"/>
    </row>
    <row r="59" spans="1:11" ht="12" customHeight="1">
      <c r="A59" s="329"/>
    </row>
    <row r="60" spans="1:11" ht="12" customHeight="1">
      <c r="A60" s="329"/>
    </row>
    <row r="61" spans="1:11" ht="12" customHeight="1">
      <c r="A61" s="329"/>
    </row>
    <row r="62" spans="1:11" ht="12" customHeight="1">
      <c r="A62" s="329"/>
    </row>
    <row r="63" spans="1:11" ht="12" customHeight="1">
      <c r="A63" s="329"/>
    </row>
    <row r="64" spans="1:11" ht="12" customHeight="1">
      <c r="A64" s="329"/>
    </row>
    <row r="65" spans="1:1" ht="12" customHeight="1">
      <c r="A65" s="329"/>
    </row>
    <row r="66" spans="1:1" ht="12" customHeight="1">
      <c r="A66" s="329"/>
    </row>
    <row r="67" spans="1:1" ht="12" customHeight="1">
      <c r="A67" s="329"/>
    </row>
    <row r="68" spans="1:1" ht="12" customHeight="1">
      <c r="A68" s="329"/>
    </row>
    <row r="69" spans="1:1" ht="12" customHeight="1">
      <c r="A69" s="329"/>
    </row>
    <row r="70" spans="1:1" ht="12" customHeight="1">
      <c r="A70" s="329"/>
    </row>
    <row r="71" spans="1:1" ht="12" customHeight="1">
      <c r="A71" s="329"/>
    </row>
    <row r="72" spans="1:1" ht="12" customHeight="1">
      <c r="A72" s="329"/>
    </row>
    <row r="73" spans="1:1" ht="12" customHeight="1">
      <c r="A73" s="329"/>
    </row>
    <row r="74" spans="1:1" ht="12" customHeight="1">
      <c r="A74" s="329"/>
    </row>
    <row r="75" spans="1:1" ht="12" customHeight="1">
      <c r="A75" s="329"/>
    </row>
    <row r="76" spans="1:1" ht="12" customHeight="1">
      <c r="A76" s="329"/>
    </row>
    <row r="77" spans="1:1" ht="12" customHeight="1">
      <c r="A77" s="329"/>
    </row>
    <row r="78" spans="1:1" ht="12" customHeight="1">
      <c r="A78" s="329"/>
    </row>
    <row r="79" spans="1:1" ht="12" customHeight="1">
      <c r="A79" s="329"/>
    </row>
    <row r="80" spans="1:1" ht="12" customHeight="1">
      <c r="A80" s="329"/>
    </row>
    <row r="81" spans="1:1" ht="12" customHeight="1">
      <c r="A81" s="329"/>
    </row>
    <row r="82" spans="1:1" ht="12" customHeight="1">
      <c r="A82" s="329"/>
    </row>
    <row r="83" spans="1:1" ht="12" customHeight="1">
      <c r="A83" s="329"/>
    </row>
    <row r="84" spans="1:1" ht="12" customHeight="1">
      <c r="A84" s="329"/>
    </row>
    <row r="85" spans="1:1" ht="12" customHeight="1">
      <c r="A85" s="329"/>
    </row>
    <row r="86" spans="1:1" ht="12" customHeight="1">
      <c r="A86" s="329"/>
    </row>
    <row r="87" spans="1:1" ht="12" customHeight="1">
      <c r="A87" s="329"/>
    </row>
    <row r="88" spans="1:1" ht="12" customHeight="1">
      <c r="A88" s="329"/>
    </row>
    <row r="89" spans="1:1" ht="12" customHeight="1">
      <c r="A89" s="329"/>
    </row>
    <row r="90" spans="1:1" ht="12" customHeight="1">
      <c r="A90" s="329"/>
    </row>
    <row r="91" spans="1:1" ht="12" customHeight="1">
      <c r="A91" s="329"/>
    </row>
    <row r="92" spans="1:1" ht="12" customHeight="1">
      <c r="A92" s="329"/>
    </row>
    <row r="93" spans="1:1" ht="12" customHeight="1">
      <c r="A93" s="329"/>
    </row>
    <row r="94" spans="1:1" ht="12" customHeight="1">
      <c r="A94" s="329"/>
    </row>
    <row r="95" spans="1:1" ht="12" customHeight="1">
      <c r="A95" s="329"/>
    </row>
    <row r="96" spans="1:1" ht="12" customHeight="1">
      <c r="A96" s="329"/>
    </row>
    <row r="97" spans="1:1" ht="12" customHeight="1">
      <c r="A97" s="329"/>
    </row>
    <row r="98" spans="1:1" ht="12" customHeight="1">
      <c r="A98" s="329"/>
    </row>
    <row r="99" spans="1:1" ht="12" customHeight="1">
      <c r="A99" s="329"/>
    </row>
    <row r="100" spans="1:1" ht="12" customHeight="1">
      <c r="A100" s="329"/>
    </row>
    <row r="101" spans="1:1" ht="12" customHeight="1">
      <c r="A101" s="329"/>
    </row>
    <row r="102" spans="1:1" ht="12" customHeight="1">
      <c r="A102" s="329"/>
    </row>
    <row r="103" spans="1:1" ht="12" customHeight="1">
      <c r="A103" s="329"/>
    </row>
    <row r="104" spans="1:1" ht="12" customHeight="1">
      <c r="A104" s="329"/>
    </row>
    <row r="105" spans="1:1" ht="12" customHeight="1">
      <c r="A105" s="329"/>
    </row>
    <row r="106" spans="1:1" ht="12" customHeight="1">
      <c r="A106" s="329"/>
    </row>
    <row r="107" spans="1:1" ht="12" customHeight="1">
      <c r="A107" s="329"/>
    </row>
    <row r="108" spans="1:1" ht="12" customHeight="1">
      <c r="A108" s="329"/>
    </row>
    <row r="109" spans="1:1" ht="12" customHeight="1">
      <c r="A109" s="329"/>
    </row>
    <row r="110" spans="1:1" ht="12" customHeight="1">
      <c r="A110" s="329"/>
    </row>
    <row r="111" spans="1:1" ht="12" customHeight="1">
      <c r="A111" s="329"/>
    </row>
    <row r="112" spans="1:1" ht="12" customHeight="1">
      <c r="A112" s="329"/>
    </row>
    <row r="113" spans="1:1" ht="12" customHeight="1">
      <c r="A113" s="329"/>
    </row>
    <row r="114" spans="1:1" ht="12" customHeight="1">
      <c r="A114" s="329"/>
    </row>
    <row r="115" spans="1:1" ht="12" customHeight="1">
      <c r="A115" s="329"/>
    </row>
    <row r="116" spans="1:1" ht="12" customHeight="1">
      <c r="A116" s="329"/>
    </row>
    <row r="117" spans="1:1" ht="12" customHeight="1">
      <c r="A117" s="329"/>
    </row>
    <row r="118" spans="1:1" ht="12" customHeight="1">
      <c r="A118" s="329"/>
    </row>
    <row r="119" spans="1:1" ht="12" customHeight="1">
      <c r="A119" s="329"/>
    </row>
    <row r="120" spans="1:1" ht="12" customHeight="1">
      <c r="A120" s="329"/>
    </row>
    <row r="121" spans="1:1" ht="12" customHeight="1">
      <c r="A121" s="329"/>
    </row>
    <row r="122" spans="1:1" ht="12" customHeight="1">
      <c r="A122" s="329"/>
    </row>
    <row r="123" spans="1:1" ht="12" customHeight="1">
      <c r="A123" s="329"/>
    </row>
    <row r="124" spans="1:1" ht="12" customHeight="1">
      <c r="A124" s="329"/>
    </row>
    <row r="125" spans="1:1" ht="12" customHeight="1">
      <c r="A125" s="329"/>
    </row>
    <row r="126" spans="1:1" ht="12" customHeight="1">
      <c r="A126" s="329"/>
    </row>
    <row r="127" spans="1:1" ht="12" customHeight="1">
      <c r="A127" s="329"/>
    </row>
    <row r="128" spans="1:1" ht="12" customHeight="1">
      <c r="A128" s="329"/>
    </row>
    <row r="129" spans="1:1" ht="12" customHeight="1">
      <c r="A129" s="329"/>
    </row>
    <row r="130" spans="1:1" ht="12" customHeight="1">
      <c r="A130" s="329"/>
    </row>
    <row r="131" spans="1:1" ht="12" customHeight="1">
      <c r="A131" s="329"/>
    </row>
    <row r="132" spans="1:1" ht="12" customHeight="1">
      <c r="A132" s="329"/>
    </row>
    <row r="133" spans="1:1" ht="12" customHeight="1">
      <c r="A133" s="329"/>
    </row>
    <row r="134" spans="1:1" ht="12" customHeight="1">
      <c r="A134" s="329"/>
    </row>
    <row r="135" spans="1:1" ht="12" customHeight="1">
      <c r="A135" s="329"/>
    </row>
    <row r="136" spans="1:1" ht="12" customHeight="1">
      <c r="A136" s="329"/>
    </row>
    <row r="137" spans="1:1" ht="12" customHeight="1">
      <c r="A137" s="329"/>
    </row>
    <row r="138" spans="1:1" ht="12" customHeight="1">
      <c r="A138" s="329"/>
    </row>
    <row r="139" spans="1:1" ht="12" customHeight="1">
      <c r="A139" s="329"/>
    </row>
    <row r="140" spans="1:1" ht="12" customHeight="1">
      <c r="A140" s="329"/>
    </row>
    <row r="141" spans="1:1" ht="12" customHeight="1">
      <c r="A141" s="329"/>
    </row>
    <row r="142" spans="1:1" ht="12" customHeight="1">
      <c r="A142" s="329"/>
    </row>
    <row r="143" spans="1:1" ht="12" customHeight="1">
      <c r="A143" s="329"/>
    </row>
    <row r="144" spans="1:1" ht="12" customHeight="1">
      <c r="A144" s="329"/>
    </row>
    <row r="145" spans="1:1" ht="12" customHeight="1">
      <c r="A145" s="329"/>
    </row>
    <row r="146" spans="1:1" ht="12" customHeight="1">
      <c r="A146" s="329"/>
    </row>
    <row r="147" spans="1:1" ht="12" customHeight="1">
      <c r="A147" s="329"/>
    </row>
    <row r="148" spans="1:1" ht="12" customHeight="1">
      <c r="A148" s="329"/>
    </row>
    <row r="149" spans="1:1" ht="12" customHeight="1">
      <c r="A149" s="329"/>
    </row>
    <row r="150" spans="1:1" ht="12" customHeight="1">
      <c r="A150" s="329"/>
    </row>
    <row r="151" spans="1:1" ht="12" customHeight="1">
      <c r="A151" s="329"/>
    </row>
    <row r="152" spans="1:1" ht="12" customHeight="1">
      <c r="A152" s="329"/>
    </row>
    <row r="153" spans="1:1" ht="12" customHeight="1">
      <c r="A153" s="329"/>
    </row>
    <row r="154" spans="1:1" ht="12" customHeight="1">
      <c r="A154" s="329"/>
    </row>
    <row r="155" spans="1:1" ht="12" customHeight="1">
      <c r="A155" s="329"/>
    </row>
    <row r="156" spans="1:1" ht="12" customHeight="1">
      <c r="A156" s="329"/>
    </row>
    <row r="157" spans="1:1" ht="12" customHeight="1">
      <c r="A157" s="329"/>
    </row>
    <row r="158" spans="1:1" ht="12" customHeight="1">
      <c r="A158" s="329"/>
    </row>
    <row r="159" spans="1:1" ht="12" customHeight="1">
      <c r="A159" s="329"/>
    </row>
    <row r="160" spans="1:1" ht="12" customHeight="1">
      <c r="A160" s="329"/>
    </row>
    <row r="161" spans="1:1" ht="12" customHeight="1">
      <c r="A161" s="329"/>
    </row>
    <row r="162" spans="1:1" ht="12" customHeight="1">
      <c r="A162" s="329"/>
    </row>
    <row r="163" spans="1:1" ht="12" customHeight="1">
      <c r="A163" s="329"/>
    </row>
    <row r="164" spans="1:1" ht="12" customHeight="1">
      <c r="A164" s="329"/>
    </row>
    <row r="165" spans="1:1" ht="12" customHeight="1">
      <c r="A165" s="329"/>
    </row>
    <row r="166" spans="1:1" ht="12" customHeight="1">
      <c r="A166" s="329"/>
    </row>
    <row r="167" spans="1:1" ht="12" customHeight="1">
      <c r="A167" s="329"/>
    </row>
    <row r="168" spans="1:1" ht="12" customHeight="1">
      <c r="A168" s="329"/>
    </row>
    <row r="169" spans="1:1" ht="12" customHeight="1">
      <c r="A169" s="329"/>
    </row>
    <row r="170" spans="1:1" ht="12" customHeight="1">
      <c r="A170" s="329"/>
    </row>
    <row r="171" spans="1:1" ht="12" customHeight="1">
      <c r="A171" s="329"/>
    </row>
    <row r="172" spans="1:1" ht="12" customHeight="1">
      <c r="A172" s="329"/>
    </row>
    <row r="173" spans="1:1" ht="12" customHeight="1">
      <c r="A173" s="329"/>
    </row>
    <row r="174" spans="1:1" ht="12" customHeight="1">
      <c r="A174" s="329"/>
    </row>
    <row r="175" spans="1:1" ht="12" customHeight="1">
      <c r="A175" s="329"/>
    </row>
    <row r="176" spans="1:1" ht="12" customHeight="1">
      <c r="A176" s="329"/>
    </row>
    <row r="177" spans="1:1" ht="12" customHeight="1">
      <c r="A177" s="329"/>
    </row>
    <row r="178" spans="1:1" ht="12" customHeight="1">
      <c r="A178" s="329"/>
    </row>
    <row r="179" spans="1:1" ht="12" customHeight="1">
      <c r="A179" s="329"/>
    </row>
    <row r="180" spans="1:1" ht="12" customHeight="1">
      <c r="A180" s="329"/>
    </row>
    <row r="181" spans="1:1" ht="12" customHeight="1">
      <c r="A181" s="329"/>
    </row>
    <row r="182" spans="1:1" ht="12" customHeight="1">
      <c r="A182" s="329"/>
    </row>
    <row r="183" spans="1:1" ht="12" customHeight="1">
      <c r="A183" s="329"/>
    </row>
    <row r="184" spans="1:1" ht="12" customHeight="1">
      <c r="A184" s="329"/>
    </row>
    <row r="185" spans="1:1" ht="12" customHeight="1">
      <c r="A185" s="329"/>
    </row>
    <row r="186" spans="1:1" ht="12" customHeight="1">
      <c r="A186" s="329"/>
    </row>
    <row r="187" spans="1:1" ht="12" customHeight="1">
      <c r="A187" s="329"/>
    </row>
    <row r="188" spans="1:1" ht="12" customHeight="1">
      <c r="A188" s="329"/>
    </row>
    <row r="189" spans="1:1" ht="12" customHeight="1">
      <c r="A189" s="329"/>
    </row>
    <row r="190" spans="1:1" ht="12" customHeight="1">
      <c r="A190" s="329"/>
    </row>
    <row r="191" spans="1:1" ht="12" customHeight="1">
      <c r="A191" s="329"/>
    </row>
    <row r="192" spans="1:1" ht="12" customHeight="1">
      <c r="A192" s="329"/>
    </row>
    <row r="193" spans="1:1" ht="12" customHeight="1">
      <c r="A193" s="329"/>
    </row>
    <row r="194" spans="1:1" ht="12" customHeight="1">
      <c r="A194" s="329"/>
    </row>
    <row r="195" spans="1:1" ht="12" customHeight="1">
      <c r="A195" s="329"/>
    </row>
    <row r="196" spans="1:1" ht="12" customHeight="1">
      <c r="A196" s="329"/>
    </row>
    <row r="197" spans="1:1" ht="12" customHeight="1">
      <c r="A197" s="329"/>
    </row>
    <row r="198" spans="1:1" ht="12" customHeight="1">
      <c r="A198" s="329"/>
    </row>
    <row r="199" spans="1:1" ht="12" customHeight="1">
      <c r="A199" s="329"/>
    </row>
    <row r="200" spans="1:1" ht="12" customHeight="1">
      <c r="A200" s="329"/>
    </row>
    <row r="201" spans="1:1" ht="12" customHeight="1">
      <c r="A201" s="329"/>
    </row>
    <row r="202" spans="1:1" ht="12" customHeight="1">
      <c r="A202" s="329"/>
    </row>
    <row r="203" spans="1:1" ht="12" customHeight="1">
      <c r="A203" s="329"/>
    </row>
    <row r="204" spans="1:1" ht="12" customHeight="1">
      <c r="A204" s="329"/>
    </row>
    <row r="205" spans="1:1" ht="12" customHeight="1">
      <c r="A205" s="329"/>
    </row>
    <row r="206" spans="1:1" ht="12" customHeight="1">
      <c r="A206" s="329"/>
    </row>
    <row r="207" spans="1:1" ht="12" customHeight="1">
      <c r="A207" s="329"/>
    </row>
    <row r="208" spans="1:1" ht="12" customHeight="1">
      <c r="A208" s="329"/>
    </row>
    <row r="209" spans="1:1" ht="12" customHeight="1">
      <c r="A209" s="329"/>
    </row>
    <row r="210" spans="1:1" ht="12" customHeight="1">
      <c r="A210" s="329"/>
    </row>
    <row r="211" spans="1:1" ht="12" customHeight="1">
      <c r="A211" s="329"/>
    </row>
    <row r="212" spans="1:1" ht="12" customHeight="1">
      <c r="A212" s="329"/>
    </row>
    <row r="213" spans="1:1" ht="12" customHeight="1">
      <c r="A213" s="329"/>
    </row>
    <row r="214" spans="1:1" ht="12" customHeight="1">
      <c r="A214" s="329"/>
    </row>
    <row r="215" spans="1:1" ht="12" customHeight="1">
      <c r="A215" s="329"/>
    </row>
    <row r="216" spans="1:1" ht="12" customHeight="1">
      <c r="A216" s="329"/>
    </row>
    <row r="217" spans="1:1" ht="12" customHeight="1">
      <c r="A217" s="329"/>
    </row>
    <row r="218" spans="1:1" ht="12" customHeight="1">
      <c r="A218" s="329"/>
    </row>
    <row r="219" spans="1:1" ht="12" customHeight="1">
      <c r="A219" s="329"/>
    </row>
    <row r="220" spans="1:1" ht="12" customHeight="1">
      <c r="A220" s="329"/>
    </row>
    <row r="221" spans="1:1" ht="12" customHeight="1">
      <c r="A221" s="329"/>
    </row>
    <row r="222" spans="1:1" ht="12" customHeight="1">
      <c r="A222" s="329"/>
    </row>
    <row r="223" spans="1:1" ht="12" customHeight="1">
      <c r="A223" s="329"/>
    </row>
    <row r="224" spans="1:1" ht="12" customHeight="1">
      <c r="A224" s="329"/>
    </row>
    <row r="225" spans="1:1" ht="12" customHeight="1">
      <c r="A225" s="329"/>
    </row>
    <row r="226" spans="1:1" ht="12" customHeight="1">
      <c r="A226" s="329"/>
    </row>
    <row r="227" spans="1:1" ht="12" customHeight="1">
      <c r="A227" s="329"/>
    </row>
    <row r="228" spans="1:1" ht="12" customHeight="1">
      <c r="A228" s="329"/>
    </row>
    <row r="229" spans="1:1" ht="12" customHeight="1">
      <c r="A229" s="329"/>
    </row>
    <row r="230" spans="1:1" ht="12" customHeight="1">
      <c r="A230" s="329"/>
    </row>
    <row r="231" spans="1:1" ht="12" customHeight="1">
      <c r="A231" s="329"/>
    </row>
    <row r="232" spans="1:1" ht="12" customHeight="1">
      <c r="A232" s="329"/>
    </row>
    <row r="233" spans="1:1" ht="12" customHeight="1">
      <c r="A233" s="329"/>
    </row>
    <row r="234" spans="1:1" ht="12" customHeight="1">
      <c r="A234" s="329"/>
    </row>
    <row r="235" spans="1:1" ht="12" customHeight="1">
      <c r="A235" s="329"/>
    </row>
    <row r="236" spans="1:1" ht="12" customHeight="1">
      <c r="A236" s="329"/>
    </row>
    <row r="237" spans="1:1" ht="12" customHeight="1">
      <c r="A237" s="329"/>
    </row>
    <row r="238" spans="1:1" ht="12" customHeight="1">
      <c r="A238" s="329"/>
    </row>
    <row r="239" spans="1:1" ht="12" customHeight="1">
      <c r="A239" s="329"/>
    </row>
    <row r="240" spans="1:1" ht="12" customHeight="1">
      <c r="A240" s="329"/>
    </row>
    <row r="241" spans="1:1" ht="12" customHeight="1">
      <c r="A241" s="329"/>
    </row>
    <row r="242" spans="1:1" ht="12" customHeight="1">
      <c r="A242" s="329"/>
    </row>
    <row r="243" spans="1:1" ht="12" customHeight="1">
      <c r="A243" s="329"/>
    </row>
    <row r="244" spans="1:1" ht="12" customHeight="1">
      <c r="A244" s="329"/>
    </row>
    <row r="245" spans="1:1" ht="12" customHeight="1">
      <c r="A245" s="329"/>
    </row>
    <row r="246" spans="1:1" ht="12" customHeight="1">
      <c r="A246" s="329"/>
    </row>
    <row r="247" spans="1:1" ht="12" customHeight="1">
      <c r="A247" s="329"/>
    </row>
    <row r="248" spans="1:1" ht="12" customHeight="1">
      <c r="A248" s="329"/>
    </row>
    <row r="249" spans="1:1" ht="12" customHeight="1">
      <c r="A249" s="329"/>
    </row>
    <row r="250" spans="1:1" ht="12" customHeight="1">
      <c r="A250" s="329"/>
    </row>
    <row r="251" spans="1:1" ht="12" customHeight="1">
      <c r="A251" s="329"/>
    </row>
    <row r="252" spans="1:1" ht="12" customHeight="1">
      <c r="A252" s="329"/>
    </row>
    <row r="253" spans="1:1" ht="12" customHeight="1">
      <c r="A253" s="329"/>
    </row>
    <row r="254" spans="1:1" ht="12" customHeight="1">
      <c r="A254" s="329"/>
    </row>
    <row r="255" spans="1:1" ht="12" customHeight="1">
      <c r="A255" s="329"/>
    </row>
    <row r="256" spans="1:1" ht="12" customHeight="1">
      <c r="A256" s="329"/>
    </row>
    <row r="257" spans="1:1" ht="12" customHeight="1">
      <c r="A257" s="329"/>
    </row>
    <row r="258" spans="1:1" ht="12" customHeight="1">
      <c r="A258" s="329"/>
    </row>
    <row r="259" spans="1:1" ht="12" customHeight="1">
      <c r="A259" s="329"/>
    </row>
    <row r="260" spans="1:1" ht="12" customHeight="1">
      <c r="A260" s="329"/>
    </row>
    <row r="261" spans="1:1" ht="12" customHeight="1">
      <c r="A261" s="329"/>
    </row>
    <row r="262" spans="1:1" ht="12" customHeight="1">
      <c r="A262" s="329"/>
    </row>
    <row r="263" spans="1:1" ht="12" customHeight="1">
      <c r="A263" s="329"/>
    </row>
    <row r="264" spans="1:1" ht="12" customHeight="1">
      <c r="A264" s="329"/>
    </row>
    <row r="265" spans="1:1" ht="12" customHeight="1">
      <c r="A265" s="329"/>
    </row>
    <row r="266" spans="1:1" ht="12" customHeight="1">
      <c r="A266" s="329"/>
    </row>
    <row r="267" spans="1:1" ht="12" customHeight="1">
      <c r="A267" s="329"/>
    </row>
    <row r="268" spans="1:1" ht="12" customHeight="1">
      <c r="A268" s="329"/>
    </row>
    <row r="269" spans="1:1" ht="12" customHeight="1">
      <c r="A269" s="329"/>
    </row>
    <row r="270" spans="1:1" ht="12" customHeight="1">
      <c r="A270" s="329"/>
    </row>
    <row r="271" spans="1:1" ht="12" customHeight="1">
      <c r="A271" s="329"/>
    </row>
    <row r="272" spans="1:1" ht="12" customHeight="1">
      <c r="A272" s="329"/>
    </row>
    <row r="273" spans="1:1" ht="12" customHeight="1">
      <c r="A273" s="329"/>
    </row>
    <row r="274" spans="1:1" ht="12" customHeight="1">
      <c r="A274" s="329"/>
    </row>
    <row r="275" spans="1:1" ht="12" customHeight="1">
      <c r="A275" s="329"/>
    </row>
    <row r="276" spans="1:1" ht="12" customHeight="1">
      <c r="A276" s="329"/>
    </row>
    <row r="277" spans="1:1" ht="12" customHeight="1">
      <c r="A277" s="329"/>
    </row>
    <row r="278" spans="1:1" ht="12" customHeight="1">
      <c r="A278" s="329"/>
    </row>
    <row r="279" spans="1:1" ht="12" customHeight="1">
      <c r="A279" s="329"/>
    </row>
    <row r="280" spans="1:1" ht="12" customHeight="1">
      <c r="A280" s="329"/>
    </row>
    <row r="281" spans="1:1" ht="12" customHeight="1">
      <c r="A281" s="329"/>
    </row>
    <row r="282" spans="1:1" ht="12" customHeight="1">
      <c r="A282" s="329"/>
    </row>
    <row r="283" spans="1:1" ht="12" customHeight="1">
      <c r="A283" s="329"/>
    </row>
    <row r="284" spans="1:1" ht="12" customHeight="1">
      <c r="A284" s="329"/>
    </row>
    <row r="285" spans="1:1" ht="12" customHeight="1">
      <c r="A285" s="329"/>
    </row>
    <row r="286" spans="1:1" ht="12" customHeight="1">
      <c r="A286" s="329"/>
    </row>
    <row r="287" spans="1:1" ht="12" customHeight="1">
      <c r="A287" s="329"/>
    </row>
    <row r="288" spans="1:1" ht="12" customHeight="1">
      <c r="A288" s="329"/>
    </row>
    <row r="289" spans="1:1" ht="12" customHeight="1">
      <c r="A289" s="329"/>
    </row>
    <row r="290" spans="1:1" ht="12" customHeight="1">
      <c r="A290" s="329"/>
    </row>
    <row r="291" spans="1:1" ht="12" customHeight="1">
      <c r="A291" s="329"/>
    </row>
    <row r="292" spans="1:1" ht="12" customHeight="1">
      <c r="A292" s="329"/>
    </row>
    <row r="293" spans="1:1" ht="12" customHeight="1">
      <c r="A293" s="329"/>
    </row>
    <row r="294" spans="1:1" ht="12" customHeight="1">
      <c r="A294" s="329"/>
    </row>
    <row r="295" spans="1:1" ht="12" customHeight="1">
      <c r="A295" s="329"/>
    </row>
    <row r="296" spans="1:1" ht="12" customHeight="1">
      <c r="A296" s="329"/>
    </row>
    <row r="297" spans="1:1" ht="12" customHeight="1">
      <c r="A297" s="329"/>
    </row>
    <row r="298" spans="1:1" ht="12" customHeight="1">
      <c r="A298" s="329"/>
    </row>
    <row r="299" spans="1:1" ht="12" customHeight="1">
      <c r="A299" s="329"/>
    </row>
    <row r="300" spans="1:1" ht="12" customHeight="1">
      <c r="A300" s="329"/>
    </row>
    <row r="301" spans="1:1" ht="12" customHeight="1">
      <c r="A301" s="329"/>
    </row>
    <row r="302" spans="1:1" ht="12" customHeight="1">
      <c r="A302" s="329"/>
    </row>
    <row r="303" spans="1:1" ht="12" customHeight="1">
      <c r="A303" s="329"/>
    </row>
    <row r="304" spans="1:1" ht="12" customHeight="1">
      <c r="A304" s="329"/>
    </row>
    <row r="305" spans="1:1" ht="12" customHeight="1">
      <c r="A305" s="329"/>
    </row>
    <row r="306" spans="1:1" ht="12" customHeight="1">
      <c r="A306" s="329"/>
    </row>
    <row r="307" spans="1:1" ht="12" customHeight="1">
      <c r="A307" s="329"/>
    </row>
    <row r="308" spans="1:1" ht="12" customHeight="1">
      <c r="A308" s="329"/>
    </row>
    <row r="309" spans="1:1" ht="12" customHeight="1">
      <c r="A309" s="329"/>
    </row>
    <row r="310" spans="1:1" ht="12" customHeight="1">
      <c r="A310" s="329"/>
    </row>
    <row r="311" spans="1:1" ht="12" customHeight="1">
      <c r="A311" s="329"/>
    </row>
    <row r="312" spans="1:1" ht="12" customHeight="1">
      <c r="A312" s="329"/>
    </row>
    <row r="313" spans="1:1" ht="12" customHeight="1">
      <c r="A313" s="329"/>
    </row>
    <row r="314" spans="1:1" ht="12" customHeight="1">
      <c r="A314" s="329"/>
    </row>
    <row r="315" spans="1:1" ht="12" customHeight="1">
      <c r="A315" s="329"/>
    </row>
    <row r="316" spans="1:1" ht="12" customHeight="1">
      <c r="A316" s="329"/>
    </row>
    <row r="317" spans="1:1" ht="12" customHeight="1">
      <c r="A317" s="329"/>
    </row>
    <row r="318" spans="1:1" ht="12" customHeight="1">
      <c r="A318" s="329"/>
    </row>
    <row r="319" spans="1:1" ht="12" customHeight="1">
      <c r="A319" s="329"/>
    </row>
    <row r="320" spans="1:1" ht="12" customHeight="1">
      <c r="A320" s="329"/>
    </row>
    <row r="321" spans="1:1" ht="12" customHeight="1">
      <c r="A321" s="329"/>
    </row>
    <row r="322" spans="1:1" ht="12" customHeight="1">
      <c r="A322" s="329"/>
    </row>
    <row r="323" spans="1:1" ht="12" customHeight="1">
      <c r="A323" s="329"/>
    </row>
    <row r="324" spans="1:1" ht="12" customHeight="1">
      <c r="A324" s="329"/>
    </row>
    <row r="325" spans="1:1" ht="12" customHeight="1">
      <c r="A325" s="329"/>
    </row>
    <row r="326" spans="1:1" ht="12" customHeight="1">
      <c r="A326" s="329"/>
    </row>
    <row r="327" spans="1:1" ht="12" customHeight="1">
      <c r="A327" s="329"/>
    </row>
    <row r="328" spans="1:1" ht="12" customHeight="1">
      <c r="A328" s="329"/>
    </row>
    <row r="329" spans="1:1" ht="12" customHeight="1">
      <c r="A329" s="329"/>
    </row>
    <row r="330" spans="1:1" ht="12" customHeight="1">
      <c r="A330" s="329"/>
    </row>
    <row r="331" spans="1:1" ht="12" customHeight="1">
      <c r="A331" s="329"/>
    </row>
    <row r="332" spans="1:1" ht="12" customHeight="1">
      <c r="A332" s="329"/>
    </row>
    <row r="333" spans="1:1" ht="12" customHeight="1">
      <c r="A333" s="329"/>
    </row>
    <row r="334" spans="1:1" ht="12" customHeight="1">
      <c r="A334" s="329"/>
    </row>
    <row r="335" spans="1:1" ht="12" customHeight="1">
      <c r="A335" s="329"/>
    </row>
    <row r="336" spans="1:1" ht="12" customHeight="1">
      <c r="A336" s="329"/>
    </row>
    <row r="337" spans="1:1" ht="12" customHeight="1">
      <c r="A337" s="329"/>
    </row>
    <row r="338" spans="1:1" ht="12" customHeight="1">
      <c r="A338" s="329"/>
    </row>
    <row r="339" spans="1:1" ht="12" customHeight="1">
      <c r="A339" s="329"/>
    </row>
    <row r="340" spans="1:1" ht="12" customHeight="1">
      <c r="A340" s="329"/>
    </row>
    <row r="341" spans="1:1" ht="12" customHeight="1">
      <c r="A341" s="329"/>
    </row>
    <row r="342" spans="1:1" ht="12" customHeight="1">
      <c r="A342" s="329"/>
    </row>
    <row r="343" spans="1:1" ht="12" customHeight="1">
      <c r="A343" s="329"/>
    </row>
    <row r="344" spans="1:1" ht="12" customHeight="1">
      <c r="A344" s="329"/>
    </row>
    <row r="345" spans="1:1" ht="12" customHeight="1">
      <c r="A345" s="329"/>
    </row>
    <row r="346" spans="1:1" ht="12" customHeight="1">
      <c r="A346" s="329"/>
    </row>
    <row r="347" spans="1:1" ht="12" customHeight="1">
      <c r="A347" s="329"/>
    </row>
    <row r="348" spans="1:1" ht="12" customHeight="1">
      <c r="A348" s="329"/>
    </row>
    <row r="349" spans="1:1" ht="12" customHeight="1">
      <c r="A349" s="329"/>
    </row>
    <row r="350" spans="1:1" ht="12" customHeight="1">
      <c r="A350" s="329"/>
    </row>
    <row r="351" spans="1:1" ht="12" customHeight="1">
      <c r="A351" s="329"/>
    </row>
    <row r="352" spans="1:1" ht="12" customHeight="1">
      <c r="A352" s="329"/>
    </row>
    <row r="353" spans="1:1" ht="12" customHeight="1">
      <c r="A353" s="329"/>
    </row>
    <row r="354" spans="1:1" ht="12" customHeight="1">
      <c r="A354" s="329"/>
    </row>
    <row r="355" spans="1:1" ht="12" customHeight="1">
      <c r="A355" s="329"/>
    </row>
  </sheetData>
  <mergeCells count="3">
    <mergeCell ref="C6:E6"/>
    <mergeCell ref="G6:I6"/>
    <mergeCell ref="B57:I57"/>
  </mergeCells>
  <conditionalFormatting sqref="C45:I54 C36:F37 C10:F34 C39:F39 C42:F44">
    <cfRule type="cellIs" dxfId="85" priority="89" operator="between">
      <formula>0.4999</formula>
      <formula>-0.4999</formula>
    </cfRule>
  </conditionalFormatting>
  <conditionalFormatting sqref="F55">
    <cfRule type="cellIs" dxfId="84" priority="81" operator="between">
      <formula>0.4999</formula>
      <formula>-0.4999</formula>
    </cfRule>
  </conditionalFormatting>
  <conditionalFormatting sqref="C38:F38">
    <cfRule type="cellIs" dxfId="83" priority="80" operator="between">
      <formula>0.4999</formula>
      <formula>-0.4999</formula>
    </cfRule>
  </conditionalFormatting>
  <conditionalFormatting sqref="C41:F41">
    <cfRule type="cellIs" dxfId="82" priority="77" operator="between">
      <formula>0.4999</formula>
      <formula>-0.4999</formula>
    </cfRule>
  </conditionalFormatting>
  <conditionalFormatting sqref="C40:F40">
    <cfRule type="cellIs" dxfId="81" priority="76" operator="between">
      <formula>0.4999</formula>
      <formula>-0.4999</formula>
    </cfRule>
  </conditionalFormatting>
  <conditionalFormatting sqref="G36:G37 G10:G34 G39 G42:G44">
    <cfRule type="cellIs" dxfId="80" priority="51" operator="between">
      <formula>0.4999</formula>
      <formula>-0.4999</formula>
    </cfRule>
  </conditionalFormatting>
  <conditionalFormatting sqref="G38">
    <cfRule type="cellIs" dxfId="79" priority="50" operator="between">
      <formula>0.4999</formula>
      <formula>-0.4999</formula>
    </cfRule>
  </conditionalFormatting>
  <conditionalFormatting sqref="G41">
    <cfRule type="cellIs" dxfId="78" priority="49" operator="between">
      <formula>0.4999</formula>
      <formula>-0.4999</formula>
    </cfRule>
  </conditionalFormatting>
  <conditionalFormatting sqref="G40">
    <cfRule type="cellIs" dxfId="77" priority="48" operator="between">
      <formula>0.4999</formula>
      <formula>-0.4999</formula>
    </cfRule>
  </conditionalFormatting>
  <conditionalFormatting sqref="H36:I37 H10:I34 H39:I39 H42:I44">
    <cfRule type="cellIs" dxfId="76" priority="4" operator="between">
      <formula>0.4999</formula>
      <formula>-0.4999</formula>
    </cfRule>
  </conditionalFormatting>
  <conditionalFormatting sqref="H38:I38">
    <cfRule type="cellIs" dxfId="75" priority="3" operator="between">
      <formula>0.4999</formula>
      <formula>-0.4999</formula>
    </cfRule>
  </conditionalFormatting>
  <conditionalFormatting sqref="H41:I41">
    <cfRule type="cellIs" dxfId="74" priority="2" operator="between">
      <formula>0.4999</formula>
      <formula>-0.4999</formula>
    </cfRule>
  </conditionalFormatting>
  <conditionalFormatting sqref="H40:I40">
    <cfRule type="cellIs" dxfId="73" priority="1" operator="between">
      <formula>0.4999</formula>
      <formula>-0.4999</formula>
    </cfRule>
  </conditionalFormatting>
  <pageMargins left="0.25" right="0.25" top="0.5" bottom="0.5" header="0" footer="0"/>
  <pageSetup scale="88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5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641" customWidth="1"/>
    <col min="2" max="2" width="50.7109375" style="329" customWidth="1"/>
    <col min="3" max="5" width="11.7109375" style="329" customWidth="1"/>
    <col min="6" max="6" width="2.7109375" style="329" customWidth="1"/>
    <col min="7" max="9" width="11.7109375" style="329" customWidth="1"/>
    <col min="10" max="11" width="3.7109375" style="329" customWidth="1"/>
    <col min="12" max="16384" width="9.140625" style="329"/>
  </cols>
  <sheetData>
    <row r="1" spans="1:14" ht="12" customHeight="1">
      <c r="M1" s="860"/>
    </row>
    <row r="2" spans="1:14" ht="15" customHeight="1">
      <c r="B2" s="574" t="s">
        <v>481</v>
      </c>
      <c r="C2" s="642"/>
      <c r="D2" s="642"/>
      <c r="E2" s="591"/>
      <c r="F2" s="643"/>
      <c r="G2" s="642"/>
      <c r="H2" s="642"/>
      <c r="I2" s="575" t="s">
        <v>1</v>
      </c>
    </row>
    <row r="3" spans="1:14" ht="15" customHeight="1">
      <c r="B3" s="1263" t="s">
        <v>482</v>
      </c>
      <c r="C3" s="65"/>
      <c r="D3" s="65"/>
      <c r="E3" s="66"/>
      <c r="F3" s="66"/>
      <c r="G3" s="65"/>
      <c r="H3" s="65"/>
      <c r="I3" s="645"/>
    </row>
    <row r="4" spans="1:14" ht="12" customHeight="1">
      <c r="B4" s="1301"/>
      <c r="C4" s="65"/>
      <c r="D4" s="65"/>
      <c r="E4" s="157"/>
      <c r="F4" s="66"/>
      <c r="G4" s="65"/>
      <c r="H4" s="65"/>
      <c r="I4" s="754" t="s">
        <v>2</v>
      </c>
    </row>
    <row r="5" spans="1:14" ht="12" customHeight="1">
      <c r="B5" s="1040"/>
      <c r="C5" s="1299" t="s">
        <v>3</v>
      </c>
      <c r="D5" s="1299"/>
      <c r="E5" s="1299"/>
      <c r="F5" s="1299"/>
      <c r="G5" s="1299" t="s">
        <v>3</v>
      </c>
      <c r="H5" s="1299"/>
      <c r="I5" s="1298"/>
    </row>
    <row r="6" spans="1:14" ht="12" customHeight="1">
      <c r="B6" s="1360"/>
      <c r="C6" s="1552">
        <v>2018</v>
      </c>
      <c r="D6" s="1553"/>
      <c r="E6" s="1554"/>
      <c r="F6" s="917"/>
      <c r="G6" s="1552">
        <v>2019</v>
      </c>
      <c r="H6" s="1553"/>
      <c r="I6" s="1554"/>
      <c r="L6" s="1104"/>
      <c r="M6" s="1104"/>
      <c r="N6" s="1104"/>
    </row>
    <row r="7" spans="1:14" ht="12" customHeight="1">
      <c r="B7" s="1297"/>
      <c r="C7" s="410" t="s">
        <v>4</v>
      </c>
      <c r="D7" s="410" t="s">
        <v>5</v>
      </c>
      <c r="E7" s="906" t="s">
        <v>6</v>
      </c>
      <c r="F7" s="907"/>
      <c r="G7" s="410" t="s">
        <v>4</v>
      </c>
      <c r="H7" s="410" t="s">
        <v>5</v>
      </c>
      <c r="I7" s="906" t="s">
        <v>6</v>
      </c>
      <c r="L7" s="1104"/>
      <c r="M7" s="1104"/>
      <c r="N7" s="1104"/>
    </row>
    <row r="8" spans="1:14" ht="12" customHeight="1">
      <c r="B8" s="1297"/>
      <c r="C8" s="410" t="s">
        <v>8</v>
      </c>
      <c r="D8" s="410" t="s">
        <v>8</v>
      </c>
      <c r="E8" s="1131" t="s">
        <v>9</v>
      </c>
      <c r="F8" s="907"/>
      <c r="G8" s="410" t="s">
        <v>8</v>
      </c>
      <c r="H8" s="410" t="s">
        <v>8</v>
      </c>
      <c r="I8" s="1131" t="s">
        <v>9</v>
      </c>
      <c r="L8" s="1104"/>
      <c r="M8" s="1104"/>
      <c r="N8" s="1104"/>
    </row>
    <row r="9" spans="1:14" ht="12" customHeight="1">
      <c r="A9" s="329"/>
      <c r="B9" s="1249" t="s">
        <v>10</v>
      </c>
      <c r="C9" s="410"/>
      <c r="D9" s="410"/>
      <c r="E9" s="1131"/>
      <c r="F9" s="907"/>
      <c r="G9" s="410"/>
      <c r="H9" s="410"/>
      <c r="I9" s="1131"/>
      <c r="L9" s="1104"/>
      <c r="M9" s="1104"/>
      <c r="N9" s="1104"/>
    </row>
    <row r="10" spans="1:14" s="319" customFormat="1" ht="12" customHeight="1">
      <c r="B10" s="988" t="s">
        <v>483</v>
      </c>
      <c r="C10" s="418">
        <v>33.281700000000001</v>
      </c>
      <c r="D10" s="418">
        <v>26.951899999999998</v>
      </c>
      <c r="E10" s="1245">
        <v>60.233599999999996</v>
      </c>
      <c r="F10" s="908"/>
      <c r="G10" s="932">
        <v>29.283786216999999</v>
      </c>
      <c r="H10" s="418">
        <v>35.006767949999997</v>
      </c>
      <c r="I10" s="1245">
        <v>64.290554166999996</v>
      </c>
      <c r="L10" s="1104"/>
      <c r="M10" s="1104"/>
      <c r="N10" s="1104"/>
    </row>
    <row r="11" spans="1:14" s="319" customFormat="1" ht="12" customHeight="1">
      <c r="B11" s="988" t="s">
        <v>484</v>
      </c>
      <c r="C11" s="418">
        <v>3.2075000000000005</v>
      </c>
      <c r="D11" s="418">
        <v>4.0608000000000004</v>
      </c>
      <c r="E11" s="1245">
        <v>7.2683000000000009</v>
      </c>
      <c r="F11" s="416"/>
      <c r="G11" s="418">
        <v>6.7815831380000002</v>
      </c>
      <c r="H11" s="418">
        <v>3.9498738430000002</v>
      </c>
      <c r="I11" s="1245">
        <v>10.731456980999999</v>
      </c>
      <c r="L11" s="1104"/>
      <c r="M11" s="1104"/>
      <c r="N11" s="1104"/>
    </row>
    <row r="12" spans="1:14" s="319" customFormat="1" ht="12" customHeight="1">
      <c r="A12" s="318"/>
      <c r="B12" s="988" t="s">
        <v>485</v>
      </c>
      <c r="C12" s="418">
        <v>-5.1124999999999998</v>
      </c>
      <c r="D12" s="418">
        <v>-7.7030999999999992</v>
      </c>
      <c r="E12" s="1245">
        <v>-12.8156</v>
      </c>
      <c r="F12" s="416"/>
      <c r="G12" s="418">
        <v>-3.9626309489999998</v>
      </c>
      <c r="H12" s="418">
        <v>-9.3574262519999998</v>
      </c>
      <c r="I12" s="1245">
        <v>-13.320057200999999</v>
      </c>
      <c r="L12" s="1104"/>
      <c r="M12" s="1104"/>
    </row>
    <row r="13" spans="1:14" ht="12" customHeight="1">
      <c r="A13" s="653"/>
      <c r="B13" s="39" t="s">
        <v>10</v>
      </c>
      <c r="C13" s="424">
        <v>31.3767</v>
      </c>
      <c r="D13" s="424">
        <v>23.3096</v>
      </c>
      <c r="E13" s="415">
        <v>54.686300000000003</v>
      </c>
      <c r="F13" s="424"/>
      <c r="G13" s="424">
        <v>32.102738406</v>
      </c>
      <c r="H13" s="424">
        <v>29.536469153999999</v>
      </c>
      <c r="I13" s="415">
        <v>61.639207560000003</v>
      </c>
      <c r="J13" s="860"/>
      <c r="K13" s="860"/>
      <c r="L13" s="1104"/>
      <c r="M13" s="1104"/>
    </row>
    <row r="14" spans="1:14" ht="12" customHeight="1">
      <c r="A14" s="657"/>
      <c r="B14" s="1256"/>
      <c r="C14" s="909"/>
      <c r="D14" s="909"/>
      <c r="E14" s="920"/>
      <c r="F14" s="908"/>
      <c r="G14" s="909"/>
      <c r="H14" s="909"/>
      <c r="I14" s="920"/>
      <c r="L14" s="1104"/>
      <c r="M14" s="1104"/>
    </row>
    <row r="15" spans="1:14" ht="12" customHeight="1">
      <c r="A15" s="657"/>
      <c r="B15" s="1030" t="s">
        <v>27</v>
      </c>
      <c r="C15" s="909">
        <v>-1.8183000000000002</v>
      </c>
      <c r="D15" s="909">
        <v>4.5247000000000002</v>
      </c>
      <c r="E15" s="1351">
        <v>2.7063999999999999</v>
      </c>
      <c r="F15" s="908"/>
      <c r="G15" s="909">
        <v>-5.1957667049999996</v>
      </c>
      <c r="H15" s="909">
        <v>1.0015749839999999</v>
      </c>
      <c r="I15" s="1351">
        <v>-4.1941917210000002</v>
      </c>
      <c r="L15" s="1104"/>
      <c r="M15" s="1104"/>
    </row>
    <row r="16" spans="1:14" s="8" customFormat="1" ht="12" customHeight="1">
      <c r="A16" s="38"/>
      <c r="B16" s="1046" t="s">
        <v>28</v>
      </c>
      <c r="C16" s="418">
        <v>-8.9511000000000003</v>
      </c>
      <c r="D16" s="418">
        <v>0.63090000000000002</v>
      </c>
      <c r="E16" s="1245">
        <v>-8.3201999999999998</v>
      </c>
      <c r="F16" s="418"/>
      <c r="G16" s="418">
        <v>-2.2008420229999999</v>
      </c>
      <c r="H16" s="418">
        <v>10.924338696</v>
      </c>
      <c r="I16" s="1245">
        <v>8.7234966729999996</v>
      </c>
      <c r="L16" s="1104"/>
      <c r="M16" s="1104"/>
    </row>
    <row r="17" spans="1:16" s="8" customFormat="1" ht="12" customHeight="1">
      <c r="B17" s="1046" t="s">
        <v>29</v>
      </c>
      <c r="C17" s="418">
        <v>0</v>
      </c>
      <c r="D17" s="418">
        <v>-5.5277000000000003</v>
      </c>
      <c r="E17" s="1245">
        <v>-5.5277000000000003</v>
      </c>
      <c r="F17" s="418"/>
      <c r="G17" s="418">
        <v>-0.68176422699999994</v>
      </c>
      <c r="H17" s="418">
        <v>0.66627133800000005</v>
      </c>
      <c r="I17" s="1245">
        <v>-1.5492888999999999E-2</v>
      </c>
      <c r="L17" s="1104"/>
      <c r="M17" s="1104"/>
    </row>
    <row r="18" spans="1:16" s="8" customFormat="1" ht="12" customHeight="1">
      <c r="B18" s="1046" t="s">
        <v>30</v>
      </c>
      <c r="C18" s="418">
        <v>-5.4057000000000004</v>
      </c>
      <c r="D18" s="418">
        <v>-1.9304000000000001</v>
      </c>
      <c r="E18" s="1245">
        <v>-7.3361000000000001</v>
      </c>
      <c r="F18" s="418"/>
      <c r="G18" s="418">
        <v>-16.052513974</v>
      </c>
      <c r="H18" s="418">
        <v>-2.330766444</v>
      </c>
      <c r="I18" s="1245">
        <v>-18.383280417999998</v>
      </c>
      <c r="L18" s="1104"/>
      <c r="M18" s="1104"/>
    </row>
    <row r="19" spans="1:16" s="8" customFormat="1" ht="12" customHeight="1">
      <c r="B19" s="231" t="s">
        <v>32</v>
      </c>
      <c r="C19" s="910">
        <v>15.201599999999999</v>
      </c>
      <c r="D19" s="910">
        <v>21.007000000000001</v>
      </c>
      <c r="E19" s="911">
        <v>36.208600000000004</v>
      </c>
      <c r="F19" s="910"/>
      <c r="G19" s="910">
        <v>7.9718514770000004</v>
      </c>
      <c r="H19" s="910">
        <v>39.797887727999999</v>
      </c>
      <c r="I19" s="911">
        <v>47.769739205</v>
      </c>
      <c r="L19" s="1104"/>
      <c r="M19" s="1104"/>
    </row>
    <row r="20" spans="1:16" s="8" customFormat="1" ht="12" customHeight="1">
      <c r="B20" s="1046" t="s">
        <v>33</v>
      </c>
      <c r="C20" s="418">
        <v>-14.3992</v>
      </c>
      <c r="D20" s="418">
        <v>-10.548500000000001</v>
      </c>
      <c r="E20" s="1245">
        <v>-24.947700000000001</v>
      </c>
      <c r="F20" s="418"/>
      <c r="G20" s="418">
        <v>-0.70785637400000001</v>
      </c>
      <c r="H20" s="418">
        <v>-13.593516946999999</v>
      </c>
      <c r="I20" s="1245">
        <v>-14.301373321</v>
      </c>
      <c r="L20" s="1104"/>
      <c r="M20" s="1104"/>
    </row>
    <row r="21" spans="1:16" s="8" customFormat="1" ht="12" customHeight="1">
      <c r="B21" s="39" t="s">
        <v>18</v>
      </c>
      <c r="C21" s="424">
        <v>0.80239999999999956</v>
      </c>
      <c r="D21" s="424">
        <v>10.458500000000001</v>
      </c>
      <c r="E21" s="415">
        <v>11.260899999999999</v>
      </c>
      <c r="F21" s="424"/>
      <c r="G21" s="424">
        <v>7.2639951030000001</v>
      </c>
      <c r="H21" s="424">
        <v>26.204370781000002</v>
      </c>
      <c r="I21" s="415">
        <v>33.468365884000001</v>
      </c>
      <c r="L21" s="1104"/>
      <c r="M21" s="1104"/>
    </row>
    <row r="22" spans="1:16" s="8" customFormat="1" ht="12" customHeight="1">
      <c r="B22" s="681"/>
      <c r="C22" s="1125"/>
      <c r="D22" s="1125"/>
      <c r="E22" s="912"/>
      <c r="F22" s="1125"/>
      <c r="G22" s="1125"/>
      <c r="H22" s="1125"/>
      <c r="I22" s="912"/>
      <c r="L22" s="1104"/>
      <c r="M22" s="1104"/>
    </row>
    <row r="23" spans="1:16" ht="12" customHeight="1">
      <c r="A23" s="329"/>
      <c r="B23" s="1055" t="s">
        <v>17</v>
      </c>
      <c r="C23" s="1126">
        <v>13.549799999999999</v>
      </c>
      <c r="D23" s="1126">
        <v>11.5349</v>
      </c>
      <c r="E23" s="1246">
        <v>25.084699999999998</v>
      </c>
      <c r="F23" s="1356"/>
      <c r="G23" s="1355">
        <v>23.829560805</v>
      </c>
      <c r="H23" s="1126">
        <v>16.658259667999999</v>
      </c>
      <c r="I23" s="1246">
        <v>40.487820472999999</v>
      </c>
      <c r="L23" s="1104"/>
      <c r="M23" s="1104"/>
    </row>
    <row r="24" spans="1:16" s="303" customFormat="1" ht="12.75" customHeight="1">
      <c r="B24" s="662"/>
      <c r="C24" s="1354"/>
      <c r="D24" s="1354"/>
      <c r="E24" s="913"/>
      <c r="F24" s="1251"/>
      <c r="G24" s="1354"/>
      <c r="H24" s="1354"/>
      <c r="I24" s="913"/>
      <c r="L24" s="1104"/>
      <c r="M24" s="1104"/>
    </row>
    <row r="25" spans="1:16" s="324" customFormat="1" ht="12" customHeight="1">
      <c r="B25" s="1249" t="s">
        <v>265</v>
      </c>
      <c r="C25" s="921"/>
      <c r="D25" s="921"/>
      <c r="E25" s="1331"/>
      <c r="F25" s="914"/>
      <c r="G25" s="921"/>
      <c r="H25" s="921"/>
      <c r="I25" s="1331"/>
      <c r="L25" s="1104"/>
      <c r="M25" s="1104"/>
    </row>
    <row r="26" spans="1:16" s="303" customFormat="1" ht="12" customHeight="1">
      <c r="B26" s="1074" t="s">
        <v>246</v>
      </c>
      <c r="C26" s="915">
        <v>439.98289999999997</v>
      </c>
      <c r="D26" s="915">
        <v>339.51250000000005</v>
      </c>
      <c r="E26" s="1245">
        <v>779.49540000000002</v>
      </c>
      <c r="F26" s="413"/>
      <c r="G26" s="915">
        <v>417.16153731399999</v>
      </c>
      <c r="H26" s="915">
        <v>320.31637567600001</v>
      </c>
      <c r="I26" s="1245">
        <v>737.47791299000005</v>
      </c>
      <c r="L26" s="1104"/>
      <c r="M26" s="1104"/>
    </row>
    <row r="27" spans="1:16" s="856" customFormat="1" ht="12" customHeight="1">
      <c r="B27" s="857" t="s">
        <v>247</v>
      </c>
      <c r="C27" s="922">
        <v>50.217699999999994</v>
      </c>
      <c r="D27" s="922">
        <v>43.347200000000001</v>
      </c>
      <c r="E27" s="420">
        <v>93.564899999999994</v>
      </c>
      <c r="F27" s="923"/>
      <c r="G27" s="922">
        <v>51.110693193000003</v>
      </c>
      <c r="H27" s="922">
        <v>39.432708660000003</v>
      </c>
      <c r="I27" s="420">
        <v>90.543401853000006</v>
      </c>
      <c r="L27" s="1104"/>
      <c r="M27" s="1104"/>
    </row>
    <row r="28" spans="1:16" s="856" customFormat="1" ht="12" customHeight="1">
      <c r="B28" s="1353" t="s">
        <v>248</v>
      </c>
      <c r="C28" s="924">
        <v>490.20049999999998</v>
      </c>
      <c r="D28" s="924">
        <v>382.85980000000001</v>
      </c>
      <c r="E28" s="1352">
        <v>873.06029999999998</v>
      </c>
      <c r="F28" s="924"/>
      <c r="G28" s="153">
        <v>468.27223050700002</v>
      </c>
      <c r="H28" s="924">
        <v>359.74908433600001</v>
      </c>
      <c r="I28" s="1352">
        <v>828.02131484300003</v>
      </c>
      <c r="L28" s="1104"/>
      <c r="M28" s="1104"/>
      <c r="O28" s="938"/>
      <c r="P28" s="1104"/>
    </row>
    <row r="29" spans="1:16" s="303" customFormat="1" ht="12" customHeight="1">
      <c r="B29" s="1249"/>
      <c r="C29" s="153"/>
      <c r="D29" s="153"/>
      <c r="E29" s="1246"/>
      <c r="F29" s="153"/>
      <c r="G29" s="153"/>
      <c r="H29" s="153"/>
      <c r="I29" s="1246"/>
      <c r="L29" s="1104"/>
      <c r="M29" s="1104"/>
      <c r="O29" s="938"/>
      <c r="P29" s="1104"/>
    </row>
    <row r="30" spans="1:16" s="303" customFormat="1" ht="12" customHeight="1">
      <c r="B30" s="1074" t="s">
        <v>81</v>
      </c>
      <c r="C30" s="915">
        <v>128.2664</v>
      </c>
      <c r="D30" s="915">
        <v>139.97219999999999</v>
      </c>
      <c r="E30" s="1245">
        <v>268.23860000000002</v>
      </c>
      <c r="F30" s="431"/>
      <c r="G30" s="916">
        <v>148.834068008</v>
      </c>
      <c r="H30" s="915">
        <v>154.26497955400001</v>
      </c>
      <c r="I30" s="1245">
        <v>303.09904756200001</v>
      </c>
      <c r="L30" s="1104"/>
      <c r="M30" s="1104"/>
      <c r="O30" s="938"/>
    </row>
    <row r="31" spans="1:16" s="303" customFormat="1" ht="12" customHeight="1">
      <c r="B31" s="1074" t="s">
        <v>80</v>
      </c>
      <c r="C31" s="915">
        <v>29.808900000000001</v>
      </c>
      <c r="D31" s="915">
        <v>28.159099999999999</v>
      </c>
      <c r="E31" s="1245">
        <v>57.968000000000004</v>
      </c>
      <c r="F31" s="431"/>
      <c r="G31" s="925">
        <v>28.601548417</v>
      </c>
      <c r="H31" s="915">
        <v>30.111836894</v>
      </c>
      <c r="I31" s="1245">
        <v>58.713385311000003</v>
      </c>
      <c r="L31" s="1104"/>
      <c r="M31" s="1104"/>
    </row>
    <row r="32" spans="1:16" s="303" customFormat="1" ht="12" customHeight="1">
      <c r="B32" s="1074" t="s">
        <v>79</v>
      </c>
      <c r="C32" s="915">
        <v>0.62329999999999997</v>
      </c>
      <c r="D32" s="915">
        <v>1.2148999999999999</v>
      </c>
      <c r="E32" s="1245">
        <v>1.8381999999999998</v>
      </c>
      <c r="F32" s="431"/>
      <c r="G32" s="925">
        <v>0.76012217000000004</v>
      </c>
      <c r="H32" s="915">
        <v>0.68143762799999996</v>
      </c>
      <c r="I32" s="1245">
        <v>1.4415597979999999</v>
      </c>
      <c r="L32" s="1104"/>
      <c r="M32" s="1104"/>
    </row>
    <row r="33" spans="1:13" s="303" customFormat="1" ht="12" customHeight="1">
      <c r="B33" s="39" t="s">
        <v>78</v>
      </c>
      <c r="C33" s="424">
        <v>648.899</v>
      </c>
      <c r="D33" s="424">
        <v>552.20590000000004</v>
      </c>
      <c r="E33" s="415">
        <v>1201.1049</v>
      </c>
      <c r="F33" s="424"/>
      <c r="G33" s="424">
        <v>646.46796910199998</v>
      </c>
      <c r="H33" s="424">
        <v>544.80733841200004</v>
      </c>
      <c r="I33" s="415">
        <v>1191.2753075139999</v>
      </c>
      <c r="L33" s="1104"/>
      <c r="M33" s="1104"/>
    </row>
    <row r="34" spans="1:13" ht="12" customHeight="1">
      <c r="A34" s="329"/>
      <c r="B34" s="1256"/>
      <c r="C34" s="909"/>
      <c r="D34" s="909"/>
      <c r="E34" s="920"/>
      <c r="F34" s="908"/>
      <c r="G34" s="909"/>
      <c r="H34" s="909"/>
      <c r="I34" s="920"/>
    </row>
    <row r="35" spans="1:13" ht="12" customHeight="1">
      <c r="A35" s="329"/>
      <c r="B35" s="1249" t="s">
        <v>55</v>
      </c>
      <c r="C35" s="410"/>
      <c r="D35" s="410"/>
      <c r="E35" s="1131"/>
      <c r="F35" s="907"/>
      <c r="G35" s="410"/>
      <c r="H35" s="410"/>
      <c r="I35" s="1131"/>
    </row>
    <row r="36" spans="1:13" ht="12" customHeight="1">
      <c r="A36" s="329"/>
      <c r="B36" s="1074" t="s">
        <v>54</v>
      </c>
      <c r="C36" s="418">
        <v>228.69450000000001</v>
      </c>
      <c r="D36" s="418">
        <v>195.16890000000001</v>
      </c>
      <c r="E36" s="1245">
        <v>423.86340000000001</v>
      </c>
      <c r="F36" s="417"/>
      <c r="G36" s="915">
        <v>203.76744739599999</v>
      </c>
      <c r="H36" s="418">
        <v>124.58194301</v>
      </c>
      <c r="I36" s="1245">
        <v>328.349390406</v>
      </c>
    </row>
    <row r="37" spans="1:13" ht="12" customHeight="1">
      <c r="A37" s="329"/>
      <c r="B37" s="1074" t="s">
        <v>53</v>
      </c>
      <c r="C37" s="418">
        <v>47.457300000000004</v>
      </c>
      <c r="D37" s="418">
        <v>32.274099999999997</v>
      </c>
      <c r="E37" s="1245">
        <v>79.731400000000008</v>
      </c>
      <c r="F37" s="417"/>
      <c r="G37" s="915">
        <v>46.914970007999997</v>
      </c>
      <c r="H37" s="418">
        <v>51.054714343999997</v>
      </c>
      <c r="I37" s="1245">
        <v>97.969684352000002</v>
      </c>
    </row>
    <row r="38" spans="1:13" ht="12" customHeight="1">
      <c r="A38" s="329"/>
      <c r="B38" s="325" t="s">
        <v>52</v>
      </c>
      <c r="C38" s="424">
        <v>70.326799999999992</v>
      </c>
      <c r="D38" s="424">
        <v>51.790899999999993</v>
      </c>
      <c r="E38" s="415">
        <v>122.11769999999999</v>
      </c>
      <c r="F38" s="424"/>
      <c r="G38" s="424">
        <v>67.291714747</v>
      </c>
      <c r="H38" s="424">
        <v>63.512908646</v>
      </c>
      <c r="I38" s="415">
        <v>130.80462339300001</v>
      </c>
    </row>
    <row r="39" spans="1:13" ht="12" customHeight="1">
      <c r="A39" s="329"/>
      <c r="B39" s="858"/>
      <c r="C39" s="1348"/>
      <c r="D39" s="1348"/>
      <c r="E39" s="926"/>
      <c r="F39" s="1348"/>
      <c r="G39" s="1348"/>
      <c r="H39" s="1348"/>
      <c r="I39" s="926"/>
    </row>
    <row r="40" spans="1:13" s="303" customFormat="1" ht="12" customHeight="1">
      <c r="B40" s="1060" t="s">
        <v>51</v>
      </c>
      <c r="C40" s="1365">
        <v>4.3086000000000002</v>
      </c>
      <c r="D40" s="1365">
        <v>3.4027000000000003</v>
      </c>
      <c r="E40" s="1364">
        <v>7.7113000000000005</v>
      </c>
      <c r="F40" s="1363"/>
      <c r="G40" s="1127">
        <v>4.8501930790000003</v>
      </c>
      <c r="H40" s="1365">
        <v>3.717461095</v>
      </c>
      <c r="I40" s="1364">
        <v>8.5676541739999994</v>
      </c>
      <c r="L40" s="1104"/>
    </row>
    <row r="41" spans="1:13" ht="12" customHeight="1">
      <c r="A41" s="329"/>
      <c r="B41" s="988"/>
      <c r="C41" s="928"/>
      <c r="D41" s="928"/>
      <c r="E41" s="929"/>
      <c r="F41" s="927"/>
      <c r="G41" s="927"/>
      <c r="H41" s="928"/>
      <c r="I41" s="929"/>
      <c r="M41" s="303"/>
    </row>
    <row r="42" spans="1:13" ht="12" customHeight="1">
      <c r="A42" s="329"/>
      <c r="B42" s="1249" t="s">
        <v>593</v>
      </c>
      <c r="C42" s="928"/>
      <c r="D42" s="928"/>
      <c r="E42" s="929"/>
      <c r="F42" s="927"/>
      <c r="G42" s="927"/>
      <c r="H42" s="928"/>
      <c r="I42" s="929"/>
    </row>
    <row r="43" spans="1:13" ht="12" customHeight="1">
      <c r="A43" s="329"/>
      <c r="B43" s="988" t="s">
        <v>49</v>
      </c>
      <c r="C43" s="928">
        <v>76.456700000000012</v>
      </c>
      <c r="D43" s="928">
        <v>51.231300000000005</v>
      </c>
      <c r="E43" s="933">
        <v>127.68800000000002</v>
      </c>
      <c r="F43" s="927"/>
      <c r="G43" s="927">
        <v>7.0046850640000002</v>
      </c>
      <c r="H43" s="928">
        <v>0.11046428699999999</v>
      </c>
      <c r="I43" s="933">
        <v>7.1151493510000003</v>
      </c>
    </row>
    <row r="44" spans="1:13" ht="12" customHeight="1">
      <c r="A44" s="329"/>
      <c r="B44" s="1060" t="s">
        <v>47</v>
      </c>
      <c r="C44" s="1362">
        <v>5.1753999999999998</v>
      </c>
      <c r="D44" s="1362">
        <v>1.7841000000000005</v>
      </c>
      <c r="E44" s="934">
        <v>6.9595000000000002</v>
      </c>
      <c r="F44" s="1361"/>
      <c r="G44" s="1361">
        <v>6.6271700149999999</v>
      </c>
      <c r="H44" s="1362">
        <v>-5.4208976590000004</v>
      </c>
      <c r="I44" s="934">
        <v>1.2062723559999999</v>
      </c>
    </row>
    <row r="45" spans="1:13" ht="12" customHeight="1">
      <c r="A45" s="329"/>
      <c r="B45" s="988"/>
      <c r="C45" s="928"/>
      <c r="D45" s="928"/>
      <c r="E45" s="929"/>
      <c r="F45" s="927"/>
      <c r="G45" s="927"/>
      <c r="H45" s="928"/>
      <c r="I45" s="929"/>
    </row>
    <row r="46" spans="1:13" ht="12" hidden="1" customHeight="1">
      <c r="A46" s="329"/>
      <c r="B46" s="1047" t="s">
        <v>486</v>
      </c>
      <c r="C46" s="927"/>
      <c r="D46" s="927"/>
      <c r="E46" s="933"/>
      <c r="F46" s="927"/>
      <c r="G46" s="927"/>
      <c r="H46" s="927"/>
      <c r="I46" s="933"/>
      <c r="M46" s="860" t="s">
        <v>542</v>
      </c>
    </row>
    <row r="47" spans="1:13" ht="12" hidden="1" customHeight="1">
      <c r="A47" s="329"/>
      <c r="B47" s="988" t="s">
        <v>487</v>
      </c>
      <c r="C47" s="930">
        <v>1855.0595310044</v>
      </c>
      <c r="D47" s="417">
        <v>1878.7645992087</v>
      </c>
      <c r="E47" s="933">
        <v>1855.0595310044</v>
      </c>
      <c r="F47" s="927"/>
      <c r="G47" s="927"/>
      <c r="H47" s="417"/>
      <c r="I47" s="933"/>
      <c r="M47" s="329" t="s">
        <v>543</v>
      </c>
    </row>
    <row r="48" spans="1:13" ht="12" hidden="1" customHeight="1">
      <c r="A48" s="329"/>
      <c r="B48" s="988" t="s">
        <v>106</v>
      </c>
      <c r="C48" s="927">
        <v>73.864519188399996</v>
      </c>
      <c r="D48" s="927">
        <v>51.271576378399999</v>
      </c>
      <c r="E48" s="1265">
        <v>125.13609556679999</v>
      </c>
      <c r="F48" s="927"/>
      <c r="G48" s="927"/>
      <c r="H48" s="927"/>
      <c r="I48" s="1265"/>
    </row>
    <row r="49" spans="1:13" ht="12" hidden="1" customHeight="1">
      <c r="A49" s="329"/>
      <c r="B49" s="988" t="s">
        <v>415</v>
      </c>
      <c r="C49" s="927">
        <v>-45.634337638700003</v>
      </c>
      <c r="D49" s="927">
        <v>-39.200921238299998</v>
      </c>
      <c r="E49" s="1265">
        <v>-84.835258877000001</v>
      </c>
      <c r="F49" s="927"/>
      <c r="G49" s="927"/>
      <c r="H49" s="927"/>
      <c r="I49" s="1265"/>
    </row>
    <row r="50" spans="1:13" ht="12" hidden="1" customHeight="1">
      <c r="A50" s="329"/>
      <c r="B50" s="93" t="s">
        <v>97</v>
      </c>
      <c r="C50" s="473">
        <v>-4.5251133454999888</v>
      </c>
      <c r="D50" s="473">
        <v>-15.027996231700001</v>
      </c>
      <c r="E50" s="1265">
        <v>-19.55310957719999</v>
      </c>
      <c r="F50" s="473"/>
      <c r="G50" s="473"/>
      <c r="H50" s="473"/>
      <c r="I50" s="1265"/>
    </row>
    <row r="51" spans="1:13" ht="12" hidden="1" customHeight="1">
      <c r="A51" s="329"/>
      <c r="B51" s="859" t="s">
        <v>488</v>
      </c>
      <c r="C51" s="414">
        <v>1878.7645992087</v>
      </c>
      <c r="D51" s="414">
        <v>1875.8072581168999</v>
      </c>
      <c r="E51" s="931">
        <v>1875.8072581168999</v>
      </c>
      <c r="F51" s="414"/>
      <c r="G51" s="414"/>
      <c r="H51" s="414"/>
      <c r="I51" s="931"/>
    </row>
    <row r="52" spans="1:13" s="1104" customFormat="1" ht="12" hidden="1" customHeight="1" collapsed="1">
      <c r="A52" s="329"/>
      <c r="B52" s="1249"/>
      <c r="C52" s="429"/>
      <c r="D52" s="429"/>
      <c r="E52" s="1246"/>
      <c r="F52" s="429"/>
      <c r="G52" s="429"/>
      <c r="H52" s="429"/>
      <c r="I52" s="1246"/>
      <c r="J52" s="329"/>
      <c r="K52" s="329"/>
      <c r="M52" s="329"/>
    </row>
    <row r="53" spans="1:13" ht="12" customHeight="1">
      <c r="A53" s="329"/>
      <c r="B53" s="1249" t="s">
        <v>250</v>
      </c>
      <c r="C53" s="429"/>
      <c r="D53" s="429"/>
      <c r="E53" s="1246"/>
      <c r="F53" s="429"/>
      <c r="G53" s="429"/>
      <c r="H53" s="429"/>
      <c r="I53" s="1246"/>
      <c r="M53" s="860"/>
    </row>
    <row r="54" spans="1:13" ht="12" customHeight="1">
      <c r="A54" s="329"/>
      <c r="B54" s="1074" t="s">
        <v>19</v>
      </c>
      <c r="C54" s="411">
        <v>29</v>
      </c>
      <c r="D54" s="411">
        <v>14.139596996999998</v>
      </c>
      <c r="E54" s="1245">
        <v>43.139596996999998</v>
      </c>
      <c r="F54" s="413"/>
      <c r="G54" s="411">
        <v>18.220454707000009</v>
      </c>
      <c r="H54" s="411">
        <v>11.432022256</v>
      </c>
      <c r="I54" s="1245">
        <v>29.652476963000002</v>
      </c>
      <c r="J54" s="303"/>
      <c r="K54" s="303"/>
    </row>
    <row r="55" spans="1:13" ht="12" customHeight="1">
      <c r="A55" s="329"/>
      <c r="B55" s="1244" t="s">
        <v>251</v>
      </c>
      <c r="C55" s="1344">
        <v>4.7252323575896399E-2</v>
      </c>
      <c r="D55" s="1344">
        <v>2.9291721966024236E-2</v>
      </c>
      <c r="E55" s="1343">
        <v>3.9345046041334486E-2</v>
      </c>
      <c r="F55" s="1241"/>
      <c r="G55" s="1344">
        <v>3.3731491992860685E-2</v>
      </c>
      <c r="H55" s="1344">
        <v>2.4208339410789873E-2</v>
      </c>
      <c r="I55" s="1343">
        <v>2.9289393303230243E-2</v>
      </c>
      <c r="J55" s="303"/>
      <c r="K55" s="303"/>
    </row>
    <row r="56" spans="1:13" ht="12" customHeight="1">
      <c r="A56" s="329"/>
    </row>
    <row r="57" spans="1:13" ht="46.5" customHeight="1">
      <c r="A57" s="329"/>
      <c r="B57" s="1565" t="s">
        <v>688</v>
      </c>
      <c r="C57" s="1575"/>
      <c r="D57" s="1575"/>
      <c r="E57" s="1575"/>
      <c r="F57" s="1575"/>
      <c r="G57" s="1575"/>
      <c r="H57" s="1575"/>
      <c r="I57" s="1575"/>
    </row>
    <row r="58" spans="1:13" ht="12" customHeight="1">
      <c r="A58" s="329"/>
    </row>
    <row r="59" spans="1:13" ht="12" customHeight="1">
      <c r="A59" s="329"/>
    </row>
    <row r="60" spans="1:13" ht="12" customHeight="1">
      <c r="A60" s="329"/>
    </row>
    <row r="61" spans="1:13" ht="12" customHeight="1">
      <c r="A61" s="329"/>
    </row>
    <row r="62" spans="1:13" ht="12" customHeight="1">
      <c r="A62" s="329"/>
    </row>
    <row r="63" spans="1:13" ht="12" customHeight="1">
      <c r="A63" s="329"/>
    </row>
    <row r="64" spans="1:13" ht="12" customHeight="1">
      <c r="A64" s="329"/>
    </row>
    <row r="65" spans="1:1" ht="12" customHeight="1">
      <c r="A65" s="329"/>
    </row>
    <row r="66" spans="1:1" ht="12" customHeight="1">
      <c r="A66" s="329"/>
    </row>
    <row r="67" spans="1:1" ht="12" customHeight="1">
      <c r="A67" s="329"/>
    </row>
    <row r="68" spans="1:1" ht="12" customHeight="1">
      <c r="A68" s="329"/>
    </row>
    <row r="69" spans="1:1" ht="12" customHeight="1">
      <c r="A69" s="329"/>
    </row>
    <row r="70" spans="1:1" ht="12" customHeight="1">
      <c r="A70" s="329"/>
    </row>
    <row r="71" spans="1:1" ht="12" customHeight="1">
      <c r="A71" s="329"/>
    </row>
    <row r="72" spans="1:1" ht="12" customHeight="1">
      <c r="A72" s="329"/>
    </row>
    <row r="73" spans="1:1" ht="12" customHeight="1">
      <c r="A73" s="329"/>
    </row>
    <row r="74" spans="1:1" ht="12" customHeight="1">
      <c r="A74" s="329"/>
    </row>
    <row r="75" spans="1:1" ht="12" customHeight="1">
      <c r="A75" s="329"/>
    </row>
    <row r="76" spans="1:1" ht="12" customHeight="1">
      <c r="A76" s="329"/>
    </row>
    <row r="77" spans="1:1" ht="12" customHeight="1">
      <c r="A77" s="329"/>
    </row>
    <row r="78" spans="1:1" ht="12" customHeight="1">
      <c r="A78" s="329"/>
    </row>
    <row r="79" spans="1:1" ht="12" customHeight="1">
      <c r="A79" s="329"/>
    </row>
    <row r="80" spans="1:1" ht="12" customHeight="1">
      <c r="A80" s="329"/>
    </row>
    <row r="81" spans="1:1" ht="12" customHeight="1">
      <c r="A81" s="329"/>
    </row>
    <row r="82" spans="1:1" ht="12" customHeight="1">
      <c r="A82" s="329"/>
    </row>
    <row r="83" spans="1:1" ht="12" customHeight="1">
      <c r="A83" s="329"/>
    </row>
    <row r="84" spans="1:1" ht="12" customHeight="1">
      <c r="A84" s="329"/>
    </row>
    <row r="85" spans="1:1" ht="12" customHeight="1">
      <c r="A85" s="329"/>
    </row>
    <row r="86" spans="1:1" ht="12" customHeight="1">
      <c r="A86" s="329"/>
    </row>
    <row r="87" spans="1:1" ht="12" customHeight="1">
      <c r="A87" s="329"/>
    </row>
    <row r="88" spans="1:1" ht="12" customHeight="1">
      <c r="A88" s="329"/>
    </row>
    <row r="89" spans="1:1" ht="12" customHeight="1">
      <c r="A89" s="329"/>
    </row>
    <row r="90" spans="1:1" ht="12" customHeight="1">
      <c r="A90" s="329"/>
    </row>
    <row r="91" spans="1:1" ht="12" customHeight="1">
      <c r="A91" s="329"/>
    </row>
    <row r="92" spans="1:1" ht="12" customHeight="1">
      <c r="A92" s="329"/>
    </row>
    <row r="93" spans="1:1" ht="12" customHeight="1">
      <c r="A93" s="329"/>
    </row>
    <row r="94" spans="1:1" ht="12" customHeight="1">
      <c r="A94" s="329"/>
    </row>
    <row r="95" spans="1:1" ht="12" customHeight="1">
      <c r="A95" s="329"/>
    </row>
    <row r="96" spans="1:1" ht="12" customHeight="1">
      <c r="A96" s="329"/>
    </row>
    <row r="97" spans="1:1" ht="12" customHeight="1">
      <c r="A97" s="329"/>
    </row>
    <row r="98" spans="1:1" ht="12" customHeight="1">
      <c r="A98" s="329"/>
    </row>
    <row r="99" spans="1:1" ht="12" customHeight="1">
      <c r="A99" s="329"/>
    </row>
    <row r="100" spans="1:1" ht="12" customHeight="1">
      <c r="A100" s="329"/>
    </row>
    <row r="101" spans="1:1" ht="12" customHeight="1">
      <c r="A101" s="329"/>
    </row>
    <row r="102" spans="1:1" ht="12" customHeight="1">
      <c r="A102" s="329"/>
    </row>
    <row r="103" spans="1:1" ht="12" customHeight="1">
      <c r="A103" s="329"/>
    </row>
    <row r="104" spans="1:1" ht="12" customHeight="1">
      <c r="A104" s="329"/>
    </row>
    <row r="105" spans="1:1" ht="12" customHeight="1">
      <c r="A105" s="329"/>
    </row>
    <row r="106" spans="1:1" ht="12" customHeight="1">
      <c r="A106" s="329"/>
    </row>
    <row r="107" spans="1:1" ht="12" customHeight="1">
      <c r="A107" s="329"/>
    </row>
    <row r="108" spans="1:1" ht="12" customHeight="1">
      <c r="A108" s="329"/>
    </row>
    <row r="109" spans="1:1" ht="12" customHeight="1">
      <c r="A109" s="329"/>
    </row>
    <row r="110" spans="1:1" ht="12" customHeight="1">
      <c r="A110" s="329"/>
    </row>
    <row r="111" spans="1:1" ht="12" customHeight="1">
      <c r="A111" s="329"/>
    </row>
    <row r="112" spans="1:1" ht="12" customHeight="1">
      <c r="A112" s="329"/>
    </row>
    <row r="113" spans="1:1" ht="12" customHeight="1">
      <c r="A113" s="329"/>
    </row>
    <row r="114" spans="1:1" ht="12" customHeight="1">
      <c r="A114" s="329"/>
    </row>
    <row r="115" spans="1:1" ht="12" customHeight="1">
      <c r="A115" s="329"/>
    </row>
    <row r="116" spans="1:1" ht="12" customHeight="1">
      <c r="A116" s="329"/>
    </row>
    <row r="117" spans="1:1" ht="12" customHeight="1">
      <c r="A117" s="329"/>
    </row>
    <row r="118" spans="1:1" ht="12" customHeight="1">
      <c r="A118" s="329"/>
    </row>
    <row r="119" spans="1:1" ht="12" customHeight="1">
      <c r="A119" s="329"/>
    </row>
    <row r="120" spans="1:1" ht="12" customHeight="1">
      <c r="A120" s="329"/>
    </row>
    <row r="121" spans="1:1" ht="12" customHeight="1">
      <c r="A121" s="329"/>
    </row>
    <row r="122" spans="1:1" ht="12" customHeight="1">
      <c r="A122" s="329"/>
    </row>
    <row r="123" spans="1:1" ht="12" customHeight="1">
      <c r="A123" s="329"/>
    </row>
    <row r="124" spans="1:1" ht="12" customHeight="1">
      <c r="A124" s="329"/>
    </row>
    <row r="125" spans="1:1" ht="12" customHeight="1">
      <c r="A125" s="329"/>
    </row>
    <row r="126" spans="1:1" ht="12" customHeight="1">
      <c r="A126" s="329"/>
    </row>
    <row r="127" spans="1:1" ht="12" customHeight="1">
      <c r="A127" s="329"/>
    </row>
    <row r="128" spans="1:1" ht="12" customHeight="1">
      <c r="A128" s="329"/>
    </row>
    <row r="129" spans="1:1" ht="12" customHeight="1">
      <c r="A129" s="329"/>
    </row>
    <row r="130" spans="1:1" ht="12" customHeight="1">
      <c r="A130" s="329"/>
    </row>
    <row r="131" spans="1:1" ht="12" customHeight="1">
      <c r="A131" s="329"/>
    </row>
    <row r="132" spans="1:1" ht="12" customHeight="1">
      <c r="A132" s="329"/>
    </row>
    <row r="133" spans="1:1" ht="12" customHeight="1">
      <c r="A133" s="329"/>
    </row>
    <row r="134" spans="1:1" ht="12" customHeight="1">
      <c r="A134" s="329"/>
    </row>
    <row r="135" spans="1:1" ht="12" customHeight="1">
      <c r="A135" s="329"/>
    </row>
    <row r="136" spans="1:1" ht="12" customHeight="1">
      <c r="A136" s="329"/>
    </row>
    <row r="137" spans="1:1" ht="12" customHeight="1">
      <c r="A137" s="329"/>
    </row>
    <row r="138" spans="1:1" ht="12" customHeight="1">
      <c r="A138" s="329"/>
    </row>
    <row r="139" spans="1:1" ht="12" customHeight="1">
      <c r="A139" s="329"/>
    </row>
    <row r="140" spans="1:1" ht="12" customHeight="1">
      <c r="A140" s="329"/>
    </row>
    <row r="141" spans="1:1" ht="12" customHeight="1">
      <c r="A141" s="329"/>
    </row>
    <row r="142" spans="1:1" ht="12" customHeight="1">
      <c r="A142" s="329"/>
    </row>
    <row r="143" spans="1:1" ht="12" customHeight="1">
      <c r="A143" s="329"/>
    </row>
    <row r="144" spans="1:1" ht="12" customHeight="1">
      <c r="A144" s="329"/>
    </row>
    <row r="145" spans="1:1" ht="12" customHeight="1">
      <c r="A145" s="329"/>
    </row>
    <row r="146" spans="1:1" ht="12" customHeight="1">
      <c r="A146" s="329"/>
    </row>
    <row r="147" spans="1:1" ht="12" customHeight="1">
      <c r="A147" s="329"/>
    </row>
    <row r="148" spans="1:1" ht="12" customHeight="1">
      <c r="A148" s="329"/>
    </row>
    <row r="149" spans="1:1" ht="12" customHeight="1">
      <c r="A149" s="329"/>
    </row>
    <row r="150" spans="1:1" ht="12" customHeight="1">
      <c r="A150" s="329"/>
    </row>
    <row r="151" spans="1:1" ht="12" customHeight="1">
      <c r="A151" s="329"/>
    </row>
    <row r="152" spans="1:1" ht="12" customHeight="1">
      <c r="A152" s="329"/>
    </row>
    <row r="153" spans="1:1" ht="12" customHeight="1">
      <c r="A153" s="329"/>
    </row>
    <row r="154" spans="1:1" ht="12" customHeight="1">
      <c r="A154" s="329"/>
    </row>
    <row r="155" spans="1:1" ht="12" customHeight="1">
      <c r="A155" s="329"/>
    </row>
    <row r="156" spans="1:1" ht="12" customHeight="1">
      <c r="A156" s="329"/>
    </row>
    <row r="157" spans="1:1" ht="12" customHeight="1">
      <c r="A157" s="329"/>
    </row>
    <row r="158" spans="1:1" ht="12" customHeight="1">
      <c r="A158" s="329"/>
    </row>
    <row r="159" spans="1:1" ht="12" customHeight="1">
      <c r="A159" s="329"/>
    </row>
    <row r="160" spans="1:1" ht="12" customHeight="1">
      <c r="A160" s="329"/>
    </row>
    <row r="161" spans="1:1" ht="12" customHeight="1">
      <c r="A161" s="329"/>
    </row>
    <row r="162" spans="1:1" ht="12" customHeight="1">
      <c r="A162" s="329"/>
    </row>
    <row r="163" spans="1:1" ht="12" customHeight="1">
      <c r="A163" s="329"/>
    </row>
    <row r="164" spans="1:1" ht="12" customHeight="1">
      <c r="A164" s="329"/>
    </row>
    <row r="165" spans="1:1" ht="12" customHeight="1">
      <c r="A165" s="329"/>
    </row>
    <row r="166" spans="1:1" ht="12" customHeight="1">
      <c r="A166" s="329"/>
    </row>
    <row r="167" spans="1:1" ht="12" customHeight="1">
      <c r="A167" s="329"/>
    </row>
    <row r="168" spans="1:1" ht="12" customHeight="1">
      <c r="A168" s="329"/>
    </row>
    <row r="169" spans="1:1" ht="12" customHeight="1">
      <c r="A169" s="329"/>
    </row>
    <row r="170" spans="1:1" ht="12" customHeight="1">
      <c r="A170" s="329"/>
    </row>
    <row r="171" spans="1:1" ht="12" customHeight="1">
      <c r="A171" s="329"/>
    </row>
    <row r="172" spans="1:1" ht="12" customHeight="1">
      <c r="A172" s="329"/>
    </row>
    <row r="173" spans="1:1" ht="12" customHeight="1">
      <c r="A173" s="329"/>
    </row>
    <row r="174" spans="1:1" ht="12" customHeight="1">
      <c r="A174" s="329"/>
    </row>
    <row r="175" spans="1:1" ht="12" customHeight="1">
      <c r="A175" s="329"/>
    </row>
    <row r="176" spans="1:1" ht="12" customHeight="1">
      <c r="A176" s="329"/>
    </row>
    <row r="177" spans="1:1" ht="12" customHeight="1">
      <c r="A177" s="329"/>
    </row>
    <row r="178" spans="1:1" ht="12" customHeight="1">
      <c r="A178" s="329"/>
    </row>
    <row r="179" spans="1:1" ht="12" customHeight="1">
      <c r="A179" s="329"/>
    </row>
    <row r="180" spans="1:1" ht="12" customHeight="1">
      <c r="A180" s="329"/>
    </row>
    <row r="181" spans="1:1" ht="12" customHeight="1">
      <c r="A181" s="329"/>
    </row>
    <row r="182" spans="1:1" ht="12" customHeight="1">
      <c r="A182" s="329"/>
    </row>
    <row r="183" spans="1:1" ht="12" customHeight="1">
      <c r="A183" s="329"/>
    </row>
    <row r="184" spans="1:1" ht="12" customHeight="1">
      <c r="A184" s="329"/>
    </row>
    <row r="185" spans="1:1" ht="12" customHeight="1">
      <c r="A185" s="329"/>
    </row>
    <row r="186" spans="1:1" ht="12" customHeight="1">
      <c r="A186" s="329"/>
    </row>
    <row r="187" spans="1:1" ht="12" customHeight="1">
      <c r="A187" s="329"/>
    </row>
    <row r="188" spans="1:1" ht="12" customHeight="1">
      <c r="A188" s="329"/>
    </row>
    <row r="189" spans="1:1" ht="12" customHeight="1">
      <c r="A189" s="329"/>
    </row>
    <row r="190" spans="1:1" ht="12" customHeight="1">
      <c r="A190" s="329"/>
    </row>
    <row r="191" spans="1:1" ht="12" customHeight="1">
      <c r="A191" s="329"/>
    </row>
    <row r="192" spans="1:1" ht="12" customHeight="1">
      <c r="A192" s="329"/>
    </row>
    <row r="193" spans="1:1" ht="12" customHeight="1">
      <c r="A193" s="329"/>
    </row>
    <row r="194" spans="1:1" ht="12" customHeight="1">
      <c r="A194" s="329"/>
    </row>
    <row r="195" spans="1:1" ht="12" customHeight="1">
      <c r="A195" s="329"/>
    </row>
    <row r="196" spans="1:1" ht="12" customHeight="1">
      <c r="A196" s="329"/>
    </row>
    <row r="197" spans="1:1" ht="12" customHeight="1">
      <c r="A197" s="329"/>
    </row>
    <row r="198" spans="1:1" ht="12" customHeight="1">
      <c r="A198" s="329"/>
    </row>
    <row r="199" spans="1:1" ht="12" customHeight="1">
      <c r="A199" s="329"/>
    </row>
    <row r="200" spans="1:1" ht="12" customHeight="1">
      <c r="A200" s="329"/>
    </row>
    <row r="201" spans="1:1" ht="12" customHeight="1">
      <c r="A201" s="329"/>
    </row>
    <row r="202" spans="1:1" ht="12" customHeight="1">
      <c r="A202" s="329"/>
    </row>
    <row r="203" spans="1:1" ht="12" customHeight="1">
      <c r="A203" s="329"/>
    </row>
    <row r="204" spans="1:1" ht="12" customHeight="1">
      <c r="A204" s="329"/>
    </row>
    <row r="205" spans="1:1" ht="12" customHeight="1">
      <c r="A205" s="329"/>
    </row>
    <row r="206" spans="1:1" ht="12" customHeight="1">
      <c r="A206" s="329"/>
    </row>
    <row r="207" spans="1:1" ht="12" customHeight="1">
      <c r="A207" s="329"/>
    </row>
    <row r="208" spans="1:1" ht="12" customHeight="1">
      <c r="A208" s="329"/>
    </row>
    <row r="209" spans="1:1" ht="12" customHeight="1">
      <c r="A209" s="329"/>
    </row>
    <row r="210" spans="1:1" ht="12" customHeight="1">
      <c r="A210" s="329"/>
    </row>
    <row r="211" spans="1:1" ht="12" customHeight="1">
      <c r="A211" s="329"/>
    </row>
    <row r="212" spans="1:1" ht="12" customHeight="1">
      <c r="A212" s="329"/>
    </row>
    <row r="213" spans="1:1" ht="12" customHeight="1">
      <c r="A213" s="329"/>
    </row>
    <row r="214" spans="1:1" ht="12" customHeight="1">
      <c r="A214" s="329"/>
    </row>
    <row r="215" spans="1:1" ht="12" customHeight="1">
      <c r="A215" s="329"/>
    </row>
    <row r="216" spans="1:1" ht="12" customHeight="1">
      <c r="A216" s="329"/>
    </row>
    <row r="217" spans="1:1" ht="12" customHeight="1">
      <c r="A217" s="329"/>
    </row>
    <row r="218" spans="1:1" ht="12" customHeight="1">
      <c r="A218" s="329"/>
    </row>
    <row r="219" spans="1:1" ht="12" customHeight="1">
      <c r="A219" s="329"/>
    </row>
    <row r="220" spans="1:1" ht="12" customHeight="1">
      <c r="A220" s="329"/>
    </row>
    <row r="221" spans="1:1" ht="12" customHeight="1">
      <c r="A221" s="329"/>
    </row>
    <row r="222" spans="1:1" ht="12" customHeight="1">
      <c r="A222" s="329"/>
    </row>
    <row r="223" spans="1:1" ht="12" customHeight="1">
      <c r="A223" s="329"/>
    </row>
    <row r="224" spans="1:1" ht="12" customHeight="1">
      <c r="A224" s="329"/>
    </row>
    <row r="225" spans="1:1" ht="12" customHeight="1">
      <c r="A225" s="329"/>
    </row>
    <row r="226" spans="1:1" ht="12" customHeight="1">
      <c r="A226" s="329"/>
    </row>
    <row r="227" spans="1:1" ht="12" customHeight="1">
      <c r="A227" s="329"/>
    </row>
    <row r="228" spans="1:1" ht="12" customHeight="1">
      <c r="A228" s="329"/>
    </row>
    <row r="229" spans="1:1" ht="12" customHeight="1">
      <c r="A229" s="329"/>
    </row>
    <row r="230" spans="1:1" ht="12" customHeight="1">
      <c r="A230" s="329"/>
    </row>
    <row r="231" spans="1:1" ht="12" customHeight="1">
      <c r="A231" s="329"/>
    </row>
    <row r="232" spans="1:1" ht="12" customHeight="1">
      <c r="A232" s="329"/>
    </row>
    <row r="233" spans="1:1" ht="12" customHeight="1">
      <c r="A233" s="329"/>
    </row>
    <row r="234" spans="1:1" ht="12" customHeight="1">
      <c r="A234" s="329"/>
    </row>
    <row r="235" spans="1:1" ht="12" customHeight="1">
      <c r="A235" s="329"/>
    </row>
    <row r="236" spans="1:1" ht="12" customHeight="1">
      <c r="A236" s="329"/>
    </row>
    <row r="237" spans="1:1" ht="12" customHeight="1">
      <c r="A237" s="329"/>
    </row>
    <row r="238" spans="1:1" ht="12" customHeight="1">
      <c r="A238" s="329"/>
    </row>
    <row r="239" spans="1:1" ht="12" customHeight="1">
      <c r="A239" s="329"/>
    </row>
    <row r="240" spans="1:1" ht="12" customHeight="1">
      <c r="A240" s="329"/>
    </row>
    <row r="241" spans="1:1" ht="12" customHeight="1">
      <c r="A241" s="329"/>
    </row>
    <row r="242" spans="1:1" ht="12" customHeight="1">
      <c r="A242" s="329"/>
    </row>
    <row r="243" spans="1:1" ht="12" customHeight="1">
      <c r="A243" s="329"/>
    </row>
    <row r="244" spans="1:1" ht="12" customHeight="1">
      <c r="A244" s="329"/>
    </row>
    <row r="245" spans="1:1" ht="12" customHeight="1">
      <c r="A245" s="329"/>
    </row>
    <row r="246" spans="1:1" ht="12" customHeight="1">
      <c r="A246" s="329"/>
    </row>
    <row r="247" spans="1:1" ht="12" customHeight="1">
      <c r="A247" s="329"/>
    </row>
    <row r="248" spans="1:1" ht="12" customHeight="1">
      <c r="A248" s="329"/>
    </row>
    <row r="249" spans="1:1" ht="12" customHeight="1">
      <c r="A249" s="329"/>
    </row>
    <row r="250" spans="1:1" ht="12" customHeight="1">
      <c r="A250" s="329"/>
    </row>
    <row r="251" spans="1:1" ht="12" customHeight="1">
      <c r="A251" s="329"/>
    </row>
    <row r="252" spans="1:1" ht="12" customHeight="1">
      <c r="A252" s="329"/>
    </row>
    <row r="253" spans="1:1" ht="12" customHeight="1">
      <c r="A253" s="329"/>
    </row>
    <row r="254" spans="1:1" ht="12" customHeight="1">
      <c r="A254" s="329"/>
    </row>
    <row r="255" spans="1:1" ht="12" customHeight="1">
      <c r="A255" s="329"/>
    </row>
    <row r="256" spans="1:1" ht="12" customHeight="1">
      <c r="A256" s="329"/>
    </row>
    <row r="257" spans="1:1" ht="12" customHeight="1">
      <c r="A257" s="329"/>
    </row>
    <row r="258" spans="1:1" ht="12" customHeight="1">
      <c r="A258" s="329"/>
    </row>
    <row r="259" spans="1:1" ht="12" customHeight="1">
      <c r="A259" s="329"/>
    </row>
    <row r="260" spans="1:1" ht="12" customHeight="1">
      <c r="A260" s="329"/>
    </row>
    <row r="261" spans="1:1" ht="12" customHeight="1">
      <c r="A261" s="329"/>
    </row>
    <row r="262" spans="1:1" ht="12" customHeight="1">
      <c r="A262" s="329"/>
    </row>
    <row r="263" spans="1:1" ht="12" customHeight="1">
      <c r="A263" s="329"/>
    </row>
    <row r="264" spans="1:1" ht="12" customHeight="1">
      <c r="A264" s="329"/>
    </row>
    <row r="265" spans="1:1" ht="12" customHeight="1">
      <c r="A265" s="329"/>
    </row>
    <row r="266" spans="1:1" ht="12" customHeight="1">
      <c r="A266" s="329"/>
    </row>
    <row r="267" spans="1:1" ht="12" customHeight="1">
      <c r="A267" s="329"/>
    </row>
    <row r="268" spans="1:1" ht="12" customHeight="1">
      <c r="A268" s="329"/>
    </row>
    <row r="269" spans="1:1" ht="12" customHeight="1">
      <c r="A269" s="329"/>
    </row>
    <row r="270" spans="1:1" ht="12" customHeight="1">
      <c r="A270" s="329"/>
    </row>
    <row r="271" spans="1:1" ht="12" customHeight="1">
      <c r="A271" s="329"/>
    </row>
    <row r="272" spans="1:1" ht="12" customHeight="1">
      <c r="A272" s="329"/>
    </row>
    <row r="273" spans="1:1" ht="12" customHeight="1">
      <c r="A273" s="329"/>
    </row>
    <row r="274" spans="1:1" ht="12" customHeight="1">
      <c r="A274" s="329"/>
    </row>
    <row r="275" spans="1:1" ht="12" customHeight="1">
      <c r="A275" s="329"/>
    </row>
    <row r="276" spans="1:1" ht="12" customHeight="1">
      <c r="A276" s="329"/>
    </row>
    <row r="277" spans="1:1" ht="12" customHeight="1">
      <c r="A277" s="329"/>
    </row>
    <row r="278" spans="1:1" ht="12" customHeight="1">
      <c r="A278" s="329"/>
    </row>
    <row r="279" spans="1:1" ht="12" customHeight="1">
      <c r="A279" s="329"/>
    </row>
    <row r="280" spans="1:1" ht="12" customHeight="1">
      <c r="A280" s="329"/>
    </row>
    <row r="281" spans="1:1" ht="12" customHeight="1">
      <c r="A281" s="329"/>
    </row>
    <row r="282" spans="1:1" ht="12" customHeight="1">
      <c r="A282" s="329"/>
    </row>
    <row r="283" spans="1:1" ht="12" customHeight="1">
      <c r="A283" s="329"/>
    </row>
    <row r="284" spans="1:1" ht="12" customHeight="1">
      <c r="A284" s="329"/>
    </row>
    <row r="285" spans="1:1" ht="12" customHeight="1">
      <c r="A285" s="329"/>
    </row>
    <row r="286" spans="1:1" ht="12" customHeight="1">
      <c r="A286" s="329"/>
    </row>
    <row r="287" spans="1:1" ht="12" customHeight="1">
      <c r="A287" s="329"/>
    </row>
    <row r="288" spans="1:1" ht="12" customHeight="1">
      <c r="A288" s="329"/>
    </row>
    <row r="289" spans="1:1" ht="12" customHeight="1">
      <c r="A289" s="329"/>
    </row>
    <row r="290" spans="1:1" ht="12" customHeight="1">
      <c r="A290" s="329"/>
    </row>
    <row r="291" spans="1:1" ht="12" customHeight="1">
      <c r="A291" s="329"/>
    </row>
    <row r="292" spans="1:1" ht="12" customHeight="1">
      <c r="A292" s="329"/>
    </row>
    <row r="293" spans="1:1" ht="12" customHeight="1">
      <c r="A293" s="329"/>
    </row>
    <row r="294" spans="1:1" ht="12" customHeight="1">
      <c r="A294" s="329"/>
    </row>
    <row r="295" spans="1:1" ht="12" customHeight="1">
      <c r="A295" s="329"/>
    </row>
    <row r="296" spans="1:1" ht="12" customHeight="1">
      <c r="A296" s="329"/>
    </row>
    <row r="297" spans="1:1" ht="12" customHeight="1">
      <c r="A297" s="329"/>
    </row>
    <row r="298" spans="1:1" ht="12" customHeight="1">
      <c r="A298" s="329"/>
    </row>
    <row r="299" spans="1:1" ht="12" customHeight="1">
      <c r="A299" s="329"/>
    </row>
    <row r="300" spans="1:1" ht="12" customHeight="1">
      <c r="A300" s="329"/>
    </row>
    <row r="301" spans="1:1" ht="12" customHeight="1">
      <c r="A301" s="329"/>
    </row>
    <row r="302" spans="1:1" ht="12" customHeight="1">
      <c r="A302" s="329"/>
    </row>
    <row r="303" spans="1:1" ht="12" customHeight="1">
      <c r="A303" s="329"/>
    </row>
    <row r="304" spans="1:1" ht="12" customHeight="1">
      <c r="A304" s="329"/>
    </row>
    <row r="305" spans="1:1" ht="12" customHeight="1">
      <c r="A305" s="329"/>
    </row>
    <row r="306" spans="1:1" ht="12" customHeight="1">
      <c r="A306" s="329"/>
    </row>
    <row r="307" spans="1:1" ht="12" customHeight="1">
      <c r="A307" s="329"/>
    </row>
    <row r="308" spans="1:1" ht="12" customHeight="1">
      <c r="A308" s="329"/>
    </row>
    <row r="309" spans="1:1" ht="12" customHeight="1">
      <c r="A309" s="329"/>
    </row>
    <row r="310" spans="1:1" ht="12" customHeight="1">
      <c r="A310" s="329"/>
    </row>
    <row r="311" spans="1:1" ht="12" customHeight="1">
      <c r="A311" s="329"/>
    </row>
    <row r="312" spans="1:1" ht="12" customHeight="1">
      <c r="A312" s="329"/>
    </row>
    <row r="313" spans="1:1" ht="12" customHeight="1">
      <c r="A313" s="329"/>
    </row>
    <row r="314" spans="1:1" ht="12" customHeight="1">
      <c r="A314" s="329"/>
    </row>
    <row r="315" spans="1:1" ht="12" customHeight="1">
      <c r="A315" s="329"/>
    </row>
    <row r="316" spans="1:1" ht="12" customHeight="1">
      <c r="A316" s="329"/>
    </row>
    <row r="317" spans="1:1" ht="12" customHeight="1">
      <c r="A317" s="329"/>
    </row>
    <row r="318" spans="1:1" ht="12" customHeight="1">
      <c r="A318" s="329"/>
    </row>
    <row r="319" spans="1:1" ht="12" customHeight="1">
      <c r="A319" s="329"/>
    </row>
    <row r="320" spans="1:1" ht="12" customHeight="1">
      <c r="A320" s="329"/>
    </row>
    <row r="321" spans="1:1" ht="12" customHeight="1">
      <c r="A321" s="329"/>
    </row>
    <row r="322" spans="1:1" ht="12" customHeight="1">
      <c r="A322" s="329"/>
    </row>
    <row r="323" spans="1:1" ht="12" customHeight="1">
      <c r="A323" s="329"/>
    </row>
    <row r="324" spans="1:1" ht="12" customHeight="1">
      <c r="A324" s="329"/>
    </row>
    <row r="325" spans="1:1" ht="12" customHeight="1">
      <c r="A325" s="329"/>
    </row>
    <row r="326" spans="1:1" ht="12" customHeight="1">
      <c r="A326" s="329"/>
    </row>
    <row r="327" spans="1:1" ht="12" customHeight="1">
      <c r="A327" s="329"/>
    </row>
    <row r="328" spans="1:1" ht="12" customHeight="1">
      <c r="A328" s="329"/>
    </row>
    <row r="329" spans="1:1" ht="12" customHeight="1">
      <c r="A329" s="329"/>
    </row>
    <row r="330" spans="1:1" ht="12" customHeight="1">
      <c r="A330" s="329"/>
    </row>
    <row r="331" spans="1:1" ht="12" customHeight="1">
      <c r="A331" s="329"/>
    </row>
    <row r="332" spans="1:1" ht="12" customHeight="1">
      <c r="A332" s="329"/>
    </row>
    <row r="333" spans="1:1" ht="12" customHeight="1">
      <c r="A333" s="329"/>
    </row>
    <row r="334" spans="1:1" ht="12" customHeight="1">
      <c r="A334" s="329"/>
    </row>
    <row r="335" spans="1:1" ht="12" customHeight="1">
      <c r="A335" s="329"/>
    </row>
    <row r="336" spans="1:1" ht="12" customHeight="1">
      <c r="A336" s="329"/>
    </row>
    <row r="337" spans="1:1" ht="12" customHeight="1">
      <c r="A337" s="329"/>
    </row>
    <row r="338" spans="1:1" ht="12" customHeight="1">
      <c r="A338" s="329"/>
    </row>
    <row r="339" spans="1:1" ht="12" customHeight="1">
      <c r="A339" s="329"/>
    </row>
    <row r="340" spans="1:1" ht="12" customHeight="1">
      <c r="A340" s="329"/>
    </row>
    <row r="341" spans="1:1" ht="12" customHeight="1">
      <c r="A341" s="329"/>
    </row>
    <row r="342" spans="1:1" ht="12" customHeight="1">
      <c r="A342" s="329"/>
    </row>
    <row r="343" spans="1:1" ht="12" customHeight="1">
      <c r="A343" s="329"/>
    </row>
    <row r="344" spans="1:1" ht="12" customHeight="1">
      <c r="A344" s="329"/>
    </row>
    <row r="345" spans="1:1" ht="12" customHeight="1">
      <c r="A345" s="329"/>
    </row>
    <row r="346" spans="1:1" ht="12" customHeight="1">
      <c r="A346" s="329"/>
    </row>
    <row r="347" spans="1:1" ht="12" customHeight="1">
      <c r="A347" s="329"/>
    </row>
    <row r="348" spans="1:1" ht="12" customHeight="1">
      <c r="A348" s="329"/>
    </row>
    <row r="349" spans="1:1" ht="12" customHeight="1">
      <c r="A349" s="329"/>
    </row>
    <row r="350" spans="1:1" ht="12" customHeight="1">
      <c r="A350" s="329"/>
    </row>
    <row r="351" spans="1:1" ht="12" customHeight="1">
      <c r="A351" s="329"/>
    </row>
    <row r="352" spans="1:1" ht="12" customHeight="1">
      <c r="A352" s="329"/>
    </row>
    <row r="353" spans="1:1" ht="12" customHeight="1">
      <c r="A353" s="329"/>
    </row>
    <row r="354" spans="1:1" ht="12" customHeight="1">
      <c r="A354" s="329"/>
    </row>
    <row r="355" spans="1:1" ht="12" customHeight="1">
      <c r="A355" s="329"/>
    </row>
    <row r="356" spans="1:1" ht="12" customHeight="1">
      <c r="A356" s="329"/>
    </row>
  </sheetData>
  <mergeCells count="3">
    <mergeCell ref="C6:E6"/>
    <mergeCell ref="G6:I6"/>
    <mergeCell ref="B57:I57"/>
  </mergeCells>
  <conditionalFormatting sqref="C11:G34 C36:F37 C10:F10 C41:G54">
    <cfRule type="cellIs" dxfId="72" priority="90" operator="between">
      <formula>0.4999</formula>
      <formula>-0.4999</formula>
    </cfRule>
  </conditionalFormatting>
  <conditionalFormatting sqref="F55">
    <cfRule type="cellIs" dxfId="71" priority="81" operator="between">
      <formula>0.4999</formula>
      <formula>-0.4999</formula>
    </cfRule>
  </conditionalFormatting>
  <conditionalFormatting sqref="G10">
    <cfRule type="cellIs" dxfId="70" priority="80" operator="between">
      <formula>0.4999</formula>
      <formula>-0.4999</formula>
    </cfRule>
  </conditionalFormatting>
  <conditionalFormatting sqref="C38:F38">
    <cfRule type="cellIs" dxfId="69" priority="79" operator="between">
      <formula>0.4999</formula>
      <formula>-0.4999</formula>
    </cfRule>
  </conditionalFormatting>
  <conditionalFormatting sqref="C39:G39">
    <cfRule type="cellIs" dxfId="68" priority="77" operator="between">
      <formula>0.4999</formula>
      <formula>-0.4999</formula>
    </cfRule>
  </conditionalFormatting>
  <conditionalFormatting sqref="C40:G40">
    <cfRule type="cellIs" dxfId="67" priority="76" operator="between">
      <formula>0.4999</formula>
      <formula>-0.4999</formula>
    </cfRule>
  </conditionalFormatting>
  <conditionalFormatting sqref="G36:G38">
    <cfRule type="cellIs" dxfId="66" priority="75" operator="between">
      <formula>0.4999</formula>
      <formula>-0.4999</formula>
    </cfRule>
  </conditionalFormatting>
  <conditionalFormatting sqref="H36:I37 H10:I34 H41:I54">
    <cfRule type="cellIs" dxfId="65" priority="4" operator="between">
      <formula>0.4999</formula>
      <formula>-0.4999</formula>
    </cfRule>
  </conditionalFormatting>
  <conditionalFormatting sqref="H38:I38">
    <cfRule type="cellIs" dxfId="64" priority="3" operator="between">
      <formula>0.4999</formula>
      <formula>-0.4999</formula>
    </cfRule>
  </conditionalFormatting>
  <conditionalFormatting sqref="H39:I39">
    <cfRule type="cellIs" dxfId="63" priority="2" operator="between">
      <formula>0.4999</formula>
      <formula>-0.4999</formula>
    </cfRule>
  </conditionalFormatting>
  <conditionalFormatting sqref="H40:I40">
    <cfRule type="cellIs" dxfId="62" priority="1" operator="between">
      <formula>0.4999</formula>
      <formula>-0.4999</formula>
    </cfRule>
  </conditionalFormatting>
  <pageMargins left="0.25" right="0.25" top="0.5" bottom="0.5" header="0" footer="0"/>
  <pageSetup scale="88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Z45"/>
  <sheetViews>
    <sheetView showGridLines="0" zoomScaleNormal="100" workbookViewId="0">
      <selection activeCell="E61" sqref="E61"/>
    </sheetView>
  </sheetViews>
  <sheetFormatPr defaultColWidth="9.140625" defaultRowHeight="12" customHeight="1"/>
  <cols>
    <col min="1" max="1" width="2.140625" style="193" customWidth="1"/>
    <col min="2" max="2" width="72.42578125" style="193" customWidth="1"/>
    <col min="3" max="5" width="11.7109375" style="193" customWidth="1"/>
    <col min="6" max="6" width="11.85546875" style="193" customWidth="1"/>
    <col min="7" max="16" width="11.7109375" style="193" customWidth="1"/>
    <col min="17" max="21" width="9.140625" style="193"/>
    <col min="22" max="28" width="0" style="193" hidden="1" customWidth="1"/>
    <col min="29" max="16384" width="9.140625" style="193"/>
  </cols>
  <sheetData>
    <row r="1" spans="2:26" s="178" customFormat="1" ht="12" customHeight="1"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N1" s="179"/>
      <c r="O1" s="205"/>
      <c r="U1" s="205"/>
    </row>
    <row r="2" spans="2:26" s="179" customFormat="1" ht="15" customHeight="1">
      <c r="B2" s="574" t="s">
        <v>481</v>
      </c>
      <c r="C2" s="1199"/>
      <c r="D2" s="1199"/>
      <c r="E2" s="1199"/>
      <c r="F2" s="575" t="s">
        <v>1</v>
      </c>
      <c r="G2" s="997"/>
      <c r="H2" s="180"/>
      <c r="I2" s="180"/>
      <c r="J2" s="180"/>
      <c r="K2" s="180"/>
    </row>
    <row r="3" spans="2:26" s="179" customFormat="1" ht="15" customHeight="1">
      <c r="B3" s="1191" t="s">
        <v>589</v>
      </c>
      <c r="C3" s="181"/>
      <c r="D3" s="181"/>
      <c r="E3" s="181"/>
      <c r="F3" s="990"/>
      <c r="G3" s="997"/>
      <c r="H3" s="180"/>
      <c r="I3" s="180"/>
      <c r="J3" s="180"/>
      <c r="K3" s="180"/>
      <c r="L3" s="985"/>
      <c r="V3" s="574"/>
      <c r="W3" s="1199"/>
      <c r="X3" s="1199"/>
      <c r="Y3" s="1199"/>
      <c r="Z3" s="575"/>
    </row>
    <row r="4" spans="2:26" s="179" customFormat="1" ht="12" customHeight="1">
      <c r="B4" s="1190"/>
      <c r="C4" s="181"/>
      <c r="D4" s="181"/>
      <c r="E4" s="181"/>
      <c r="F4" s="991" t="s">
        <v>2</v>
      </c>
      <c r="G4" s="997"/>
      <c r="H4" s="180"/>
      <c r="I4" s="180"/>
      <c r="J4" s="180"/>
      <c r="K4" s="180"/>
      <c r="V4" s="1191"/>
      <c r="W4" s="181"/>
      <c r="X4" s="181"/>
      <c r="Y4" s="181"/>
      <c r="Z4" s="990"/>
    </row>
    <row r="5" spans="2:26" s="179" customFormat="1" ht="12" customHeight="1">
      <c r="B5" s="1198"/>
      <c r="C5" s="1197"/>
      <c r="D5" s="1197"/>
      <c r="E5" s="181"/>
      <c r="F5" s="1342" t="s">
        <v>7</v>
      </c>
      <c r="G5" s="997"/>
      <c r="H5" s="180"/>
      <c r="I5" s="180"/>
      <c r="J5" s="180"/>
      <c r="K5" s="180"/>
      <c r="V5" s="1190"/>
      <c r="W5" s="181"/>
      <c r="X5" s="181"/>
      <c r="Y5" s="181"/>
      <c r="Z5" s="991"/>
    </row>
    <row r="6" spans="2:26" s="179" customFormat="1" ht="12" customHeight="1">
      <c r="B6" s="1187"/>
      <c r="C6" s="1561" t="s">
        <v>677</v>
      </c>
      <c r="D6" s="1581"/>
      <c r="E6" s="1581"/>
      <c r="F6" s="1582"/>
      <c r="G6" s="1003"/>
      <c r="H6" s="1004"/>
      <c r="I6" s="1004"/>
      <c r="J6" s="987"/>
      <c r="K6" s="987"/>
      <c r="L6" s="986"/>
      <c r="N6" s="987"/>
      <c r="V6" s="1198"/>
      <c r="W6" s="1197"/>
      <c r="X6" s="1197"/>
      <c r="Y6" s="181"/>
      <c r="Z6" s="1342"/>
    </row>
    <row r="7" spans="2:26" s="179" customFormat="1" ht="12" customHeight="1">
      <c r="B7" s="1196"/>
      <c r="D7" s="183"/>
      <c r="E7" s="183"/>
      <c r="F7" s="992"/>
      <c r="G7" s="1005"/>
      <c r="H7" s="183"/>
      <c r="I7" s="183"/>
      <c r="J7" s="183"/>
      <c r="K7" s="183"/>
      <c r="N7" s="183"/>
      <c r="V7" s="1187"/>
      <c r="W7" s="1561"/>
      <c r="X7" s="1581"/>
      <c r="Y7" s="1581"/>
      <c r="Z7" s="1582"/>
    </row>
    <row r="8" spans="2:26" s="179" customFormat="1" ht="39" customHeight="1">
      <c r="B8" s="997"/>
      <c r="C8" s="1026" t="s">
        <v>483</v>
      </c>
      <c r="D8" s="1026" t="s">
        <v>484</v>
      </c>
      <c r="E8" s="1026" t="s">
        <v>485</v>
      </c>
      <c r="F8" s="993" t="s">
        <v>570</v>
      </c>
      <c r="G8" s="997"/>
      <c r="H8" s="1002"/>
      <c r="I8" s="186"/>
      <c r="J8" s="180"/>
      <c r="N8" s="186"/>
      <c r="V8" s="1196"/>
      <c r="X8" s="183"/>
      <c r="Y8" s="183"/>
      <c r="Z8" s="992"/>
    </row>
    <row r="9" spans="2:26" s="179" customFormat="1" ht="12" customHeight="1">
      <c r="B9" s="1184"/>
      <c r="C9" s="1181" t="s">
        <v>118</v>
      </c>
      <c r="D9" s="1181" t="s">
        <v>118</v>
      </c>
      <c r="E9" s="1181" t="s">
        <v>118</v>
      </c>
      <c r="F9" s="1179" t="s">
        <v>118</v>
      </c>
      <c r="G9" s="996"/>
      <c r="H9" s="183"/>
      <c r="I9" s="183"/>
      <c r="J9" s="180"/>
      <c r="L9" s="180"/>
      <c r="N9" s="183"/>
      <c r="V9" s="997"/>
      <c r="W9" s="1026"/>
      <c r="X9" s="1026"/>
      <c r="Y9" s="1026"/>
      <c r="Z9" s="993"/>
    </row>
    <row r="10" spans="2:26" s="179" customFormat="1" ht="12" customHeight="1">
      <c r="B10" s="1178"/>
      <c r="C10" s="950"/>
      <c r="D10" s="950"/>
      <c r="E10" s="950"/>
      <c r="F10" s="962"/>
      <c r="G10" s="999"/>
      <c r="H10" s="180"/>
      <c r="I10" s="189"/>
      <c r="J10" s="180"/>
      <c r="K10" s="189"/>
      <c r="L10" s="189"/>
      <c r="N10" s="189"/>
      <c r="V10" s="1184"/>
      <c r="W10" s="1181"/>
      <c r="X10" s="1181"/>
      <c r="Y10" s="1181"/>
      <c r="Z10" s="1179"/>
    </row>
    <row r="11" spans="2:26" s="180" customFormat="1" ht="12" customHeight="1">
      <c r="B11" s="1176" t="s">
        <v>588</v>
      </c>
      <c r="C11" s="33">
        <v>54.973409711000002</v>
      </c>
      <c r="D11" s="33">
        <v>9.3075006259999995</v>
      </c>
      <c r="E11" s="33">
        <v>-18.876440624000001</v>
      </c>
      <c r="F11" s="994">
        <v>45.334212583999999</v>
      </c>
      <c r="G11" s="1000"/>
      <c r="I11" s="33"/>
      <c r="K11" s="33"/>
      <c r="L11" s="33"/>
      <c r="N11" s="33"/>
      <c r="V11" s="1178"/>
      <c r="W11" s="950"/>
      <c r="X11" s="950"/>
      <c r="Y11" s="950"/>
      <c r="Z11" s="962"/>
    </row>
    <row r="12" spans="2:26" s="180" customFormat="1" ht="12" customHeight="1">
      <c r="B12" s="1176" t="s">
        <v>122</v>
      </c>
      <c r="C12" s="33">
        <v>913.81400104140016</v>
      </c>
      <c r="D12" s="33">
        <v>101.47923958760001</v>
      </c>
      <c r="E12" s="189">
        <v>236.1406665028</v>
      </c>
      <c r="F12" s="995">
        <v>1251.4339071320001</v>
      </c>
      <c r="G12" s="1000"/>
      <c r="K12" s="33"/>
      <c r="L12" s="33"/>
      <c r="N12" s="33"/>
      <c r="V12" s="1176"/>
      <c r="W12" s="33"/>
      <c r="X12" s="33"/>
      <c r="Y12" s="33"/>
      <c r="Z12" s="994"/>
    </row>
    <row r="13" spans="2:26" s="180" customFormat="1" ht="24" customHeight="1">
      <c r="B13" s="1170" t="s">
        <v>123</v>
      </c>
      <c r="C13" s="33">
        <v>685.26652662159995</v>
      </c>
      <c r="D13" s="33">
        <v>101.47923958760001</v>
      </c>
      <c r="E13" s="33">
        <v>220.5833692322</v>
      </c>
      <c r="F13" s="994">
        <v>1007.3291354416</v>
      </c>
      <c r="G13" s="1000"/>
      <c r="K13" s="33"/>
      <c r="L13" s="33"/>
      <c r="N13" s="33"/>
      <c r="V13" s="1176"/>
      <c r="W13" s="33"/>
      <c r="X13" s="33"/>
      <c r="Y13" s="189"/>
      <c r="Z13" s="995"/>
    </row>
    <row r="14" spans="2:26" s="180" customFormat="1" ht="12" customHeight="1">
      <c r="B14" s="1176"/>
      <c r="C14" s="189"/>
      <c r="D14" s="189"/>
      <c r="E14" s="189"/>
      <c r="F14" s="995"/>
      <c r="G14" s="999"/>
      <c r="K14" s="189"/>
      <c r="L14" s="189"/>
      <c r="N14" s="189"/>
      <c r="V14" s="1170"/>
      <c r="W14" s="33"/>
      <c r="X14" s="33"/>
      <c r="Y14" s="33"/>
      <c r="Z14" s="994"/>
    </row>
    <row r="15" spans="2:26" s="180" customFormat="1" ht="12" customHeight="1">
      <c r="B15" s="1167" t="s">
        <v>126</v>
      </c>
      <c r="F15" s="1520"/>
      <c r="G15" s="999"/>
      <c r="K15" s="189"/>
      <c r="L15" s="189"/>
      <c r="N15" s="189"/>
      <c r="V15" s="1176"/>
      <c r="W15" s="189"/>
      <c r="X15" s="189"/>
      <c r="Y15" s="189"/>
      <c r="Z15" s="995"/>
    </row>
    <row r="16" spans="2:26" s="180" customFormat="1" ht="30" customHeight="1">
      <c r="B16" s="1029" t="s">
        <v>639</v>
      </c>
      <c r="C16" s="1121">
        <v>8.0221939311732923E-2</v>
      </c>
      <c r="D16" s="1121">
        <v>9.171827325297878E-2</v>
      </c>
      <c r="E16" s="1121">
        <v>-8.5575085237407297E-2</v>
      </c>
      <c r="F16" s="1201">
        <v>4.5004369464729195E-2</v>
      </c>
      <c r="G16" s="1001"/>
      <c r="K16" s="191"/>
      <c r="L16" s="191"/>
      <c r="N16" s="191"/>
      <c r="V16" s="1167"/>
      <c r="W16" s="189"/>
      <c r="X16" s="189"/>
      <c r="Y16" s="189"/>
      <c r="Z16" s="995"/>
    </row>
    <row r="17" spans="2:26" s="179" customFormat="1" ht="12" customHeight="1">
      <c r="B17" s="190"/>
      <c r="C17" s="191"/>
      <c r="D17" s="191"/>
      <c r="E17" s="191"/>
      <c r="F17" s="191"/>
      <c r="G17" s="191"/>
      <c r="H17" s="180"/>
      <c r="J17" s="180"/>
      <c r="K17" s="191"/>
      <c r="L17" s="192"/>
      <c r="N17" s="191"/>
      <c r="V17" s="1029"/>
      <c r="W17" s="1164"/>
      <c r="X17" s="1164"/>
      <c r="Y17" s="1164"/>
      <c r="Z17" s="1160"/>
    </row>
    <row r="18" spans="2:26" ht="12" customHeight="1">
      <c r="L18" s="201"/>
    </row>
    <row r="19" spans="2:26" ht="12" customHeight="1">
      <c r="L19" s="201"/>
    </row>
    <row r="20" spans="2:26" ht="12" customHeight="1">
      <c r="L20" s="201"/>
    </row>
    <row r="21" spans="2:26" ht="12" customHeight="1">
      <c r="L21" s="201"/>
    </row>
    <row r="22" spans="2:26" ht="12" customHeight="1">
      <c r="L22" s="201"/>
    </row>
    <row r="23" spans="2:26" ht="15" customHeight="1">
      <c r="B23" s="574" t="s">
        <v>481</v>
      </c>
      <c r="C23" s="642"/>
      <c r="D23" s="642"/>
      <c r="E23" s="642"/>
      <c r="F23" s="643"/>
      <c r="G23" s="644"/>
      <c r="H23" s="575" t="s">
        <v>1</v>
      </c>
      <c r="I23" s="180"/>
      <c r="J23" s="180"/>
      <c r="K23" s="180"/>
      <c r="L23" s="180"/>
      <c r="M23" s="180"/>
      <c r="N23" s="180"/>
      <c r="O23" s="180"/>
      <c r="P23" s="180"/>
      <c r="Q23" s="180"/>
      <c r="V23" s="1465"/>
    </row>
    <row r="24" spans="2:26" ht="12.75" customHeight="1">
      <c r="B24" s="1038" t="s">
        <v>590</v>
      </c>
      <c r="C24" s="65"/>
      <c r="D24" s="65"/>
      <c r="E24" s="65"/>
      <c r="F24" s="66"/>
      <c r="G24" s="66"/>
      <c r="H24" s="645"/>
      <c r="I24" s="180"/>
      <c r="J24" s="180"/>
      <c r="K24" s="180"/>
      <c r="L24" s="180"/>
      <c r="M24" s="180"/>
      <c r="N24" s="180"/>
      <c r="O24" s="180"/>
      <c r="P24" s="180"/>
      <c r="Q24" s="180"/>
      <c r="V24" s="1465"/>
    </row>
    <row r="25" spans="2:26" ht="12" customHeight="1" thickBot="1">
      <c r="B25" s="1150"/>
      <c r="C25" s="65"/>
      <c r="D25" s="65"/>
      <c r="E25" s="65"/>
      <c r="F25" s="66"/>
      <c r="G25" s="66"/>
      <c r="H25" s="754" t="s">
        <v>2</v>
      </c>
      <c r="I25" s="180"/>
      <c r="J25" s="180"/>
      <c r="K25" s="180"/>
      <c r="L25" s="180"/>
      <c r="M25" s="180"/>
      <c r="N25" s="180"/>
      <c r="O25" s="180"/>
      <c r="P25" s="180"/>
      <c r="Q25" s="180"/>
      <c r="V25" s="1465"/>
    </row>
    <row r="26" spans="2:26" ht="12" customHeight="1" thickTop="1">
      <c r="B26" s="1149"/>
      <c r="C26" s="1022"/>
      <c r="D26" s="1022"/>
      <c r="E26" s="1022"/>
      <c r="F26" s="1022"/>
      <c r="G26" s="1022"/>
      <c r="H26" s="754" t="s">
        <v>691</v>
      </c>
      <c r="I26" s="180"/>
      <c r="J26" s="180"/>
      <c r="K26" s="180"/>
      <c r="L26" s="180"/>
      <c r="M26" s="180"/>
      <c r="N26" s="180"/>
      <c r="O26" s="180"/>
      <c r="P26" s="180"/>
      <c r="Q26" s="180"/>
      <c r="V26" s="1466"/>
    </row>
    <row r="27" spans="2:26" ht="12" customHeight="1">
      <c r="B27" s="1203"/>
      <c r="C27" s="1549">
        <v>2018</v>
      </c>
      <c r="D27" s="1550"/>
      <c r="E27" s="1550"/>
      <c r="F27" s="1550">
        <v>2019</v>
      </c>
      <c r="G27" s="1550"/>
      <c r="H27" s="1551"/>
      <c r="I27" s="180"/>
      <c r="J27" s="180"/>
      <c r="K27" s="180"/>
      <c r="L27" s="180"/>
      <c r="M27" s="180"/>
      <c r="N27" s="180"/>
      <c r="O27" s="180"/>
      <c r="P27" s="180"/>
      <c r="Q27" s="180"/>
    </row>
    <row r="28" spans="2:26" ht="12" customHeight="1">
      <c r="B28" s="1196"/>
      <c r="C28" s="1120" t="s">
        <v>4</v>
      </c>
      <c r="D28" s="903" t="s">
        <v>109</v>
      </c>
      <c r="E28" s="903" t="s">
        <v>6</v>
      </c>
      <c r="F28" s="1031" t="s">
        <v>4</v>
      </c>
      <c r="G28" s="903" t="s">
        <v>5</v>
      </c>
      <c r="H28" s="647" t="s">
        <v>6</v>
      </c>
      <c r="I28" s="180"/>
      <c r="J28" s="180"/>
      <c r="K28" s="180"/>
      <c r="L28" s="180"/>
      <c r="M28" s="180"/>
      <c r="N28" s="180"/>
      <c r="O28" s="180"/>
      <c r="P28" s="180"/>
      <c r="Q28" s="180"/>
    </row>
    <row r="29" spans="2:26" ht="12" customHeight="1">
      <c r="B29" s="1021"/>
      <c r="C29" s="73" t="s">
        <v>8</v>
      </c>
      <c r="D29" s="918" t="s">
        <v>8</v>
      </c>
      <c r="E29" s="918" t="s">
        <v>9</v>
      </c>
      <c r="F29" s="1032" t="s">
        <v>8</v>
      </c>
      <c r="G29" s="918" t="s">
        <v>104</v>
      </c>
      <c r="H29" s="1144" t="s">
        <v>9</v>
      </c>
      <c r="I29" s="180"/>
      <c r="J29" s="180"/>
      <c r="K29" s="180"/>
      <c r="L29" s="180"/>
      <c r="M29" s="180"/>
      <c r="N29" s="180"/>
      <c r="O29" s="180"/>
      <c r="P29" s="180"/>
      <c r="Q29" s="180"/>
    </row>
    <row r="30" spans="2:26" ht="12" customHeight="1">
      <c r="B30" s="1147"/>
      <c r="C30" s="77"/>
      <c r="D30" s="947"/>
      <c r="E30" s="947"/>
      <c r="F30" s="1021"/>
      <c r="G30" s="947"/>
      <c r="H30" s="1017"/>
      <c r="I30" s="180"/>
      <c r="J30" s="180"/>
      <c r="K30" s="180"/>
      <c r="L30" s="180"/>
      <c r="M30" s="180"/>
      <c r="N30" s="180"/>
      <c r="O30" s="180"/>
      <c r="P30" s="180"/>
      <c r="Q30" s="180"/>
    </row>
    <row r="31" spans="2:26" ht="12" customHeight="1">
      <c r="B31" s="1281" t="s">
        <v>483</v>
      </c>
      <c r="C31" s="1544">
        <v>9.6712890496611095E-2</v>
      </c>
      <c r="D31" s="948">
        <v>7.1895081805552694E-2</v>
      </c>
      <c r="E31" s="948">
        <v>8.4255634624976164E-2</v>
      </c>
      <c r="F31" s="1033">
        <v>7.728528890458905E-2</v>
      </c>
      <c r="G31" s="948">
        <v>8.3000000000000004E-2</v>
      </c>
      <c r="H31" s="1015">
        <v>0.08</v>
      </c>
      <c r="I31" s="180"/>
      <c r="J31" s="180"/>
      <c r="K31" s="180"/>
      <c r="L31" s="180"/>
      <c r="M31" s="180"/>
      <c r="N31" s="180"/>
      <c r="O31" s="180"/>
      <c r="P31" s="180"/>
      <c r="Q31" s="180"/>
    </row>
    <row r="32" spans="2:26" ht="12" customHeight="1">
      <c r="B32" s="1281" t="s">
        <v>484</v>
      </c>
      <c r="C32" s="1544">
        <v>2.1777431333806559E-2</v>
      </c>
      <c r="D32" s="948">
        <v>5.263193243575226E-2</v>
      </c>
      <c r="E32" s="948">
        <v>3.4594545834939754E-2</v>
      </c>
      <c r="F32" s="1033">
        <v>0.11289436406364534</v>
      </c>
      <c r="G32" s="948">
        <v>7.1999999999999995E-2</v>
      </c>
      <c r="H32" s="1015">
        <v>9.171827325297878E-2</v>
      </c>
      <c r="I32" s="180"/>
      <c r="J32" s="180"/>
      <c r="K32" s="180"/>
      <c r="L32" s="180"/>
      <c r="M32" s="180"/>
      <c r="N32" s="180"/>
      <c r="O32" s="180"/>
      <c r="P32" s="180"/>
      <c r="Q32" s="180"/>
    </row>
    <row r="33" spans="2:23" ht="12" customHeight="1">
      <c r="B33" s="1281" t="s">
        <v>485</v>
      </c>
      <c r="C33" s="1544">
        <v>-0.1766820267247613</v>
      </c>
      <c r="D33" s="948">
        <v>-0.14114158386160652</v>
      </c>
      <c r="E33" s="1015">
        <v>-0.15928033632601235</v>
      </c>
      <c r="F33" s="1033">
        <v>-4.6589414124805835E-2</v>
      </c>
      <c r="G33" s="948">
        <v>-0.11799999999999999</v>
      </c>
      <c r="H33" s="1015">
        <v>-8.5575085237407297E-2</v>
      </c>
      <c r="I33" s="180"/>
      <c r="J33" s="180"/>
      <c r="K33" s="180"/>
      <c r="L33" s="180"/>
      <c r="M33" s="180"/>
      <c r="N33" s="180"/>
      <c r="O33" s="180"/>
      <c r="P33" s="180"/>
      <c r="Q33" s="180"/>
    </row>
    <row r="34" spans="2:23" ht="12" customHeight="1">
      <c r="B34" s="1154"/>
      <c r="D34" s="1014"/>
      <c r="E34" s="1016"/>
      <c r="F34" s="1013"/>
      <c r="G34" s="948"/>
      <c r="H34" s="1015"/>
      <c r="I34" s="180"/>
      <c r="J34" s="180"/>
      <c r="K34" s="180"/>
      <c r="L34" s="180"/>
      <c r="M34" s="180"/>
      <c r="N34" s="180"/>
      <c r="O34" s="180"/>
      <c r="P34" s="180"/>
      <c r="Q34" s="180"/>
    </row>
    <row r="35" spans="2:23" ht="12" customHeight="1">
      <c r="B35" s="1366" t="s">
        <v>584</v>
      </c>
      <c r="C35" s="1121">
        <v>3.3263384369785896E-2</v>
      </c>
      <c r="D35" s="1122">
        <v>2.7404402775738392E-2</v>
      </c>
      <c r="E35" s="1201">
        <v>3.031909751404686E-2</v>
      </c>
      <c r="F35" s="1034">
        <v>5.4655265113115824E-2</v>
      </c>
      <c r="G35" s="1122">
        <v>3.5999999999999997E-2</v>
      </c>
      <c r="H35" s="1201">
        <v>4.5004369464729195E-2</v>
      </c>
      <c r="I35" s="180"/>
      <c r="J35" s="180"/>
      <c r="K35" s="180"/>
      <c r="L35" s="180"/>
      <c r="M35" s="180"/>
      <c r="N35" s="180"/>
      <c r="O35" s="180"/>
      <c r="P35" s="180"/>
      <c r="Q35" s="180"/>
    </row>
    <row r="36" spans="2:23" ht="12" customHeight="1">
      <c r="I36" s="180"/>
      <c r="J36" s="180"/>
      <c r="K36" s="180"/>
      <c r="L36" s="180"/>
      <c r="M36" s="180"/>
      <c r="N36" s="180"/>
      <c r="O36" s="180"/>
      <c r="P36" s="180"/>
      <c r="Q36" s="180"/>
    </row>
    <row r="37" spans="2:23" ht="12" customHeight="1">
      <c r="L37" s="201"/>
    </row>
    <row r="38" spans="2:23" ht="12" customHeight="1">
      <c r="L38" s="201"/>
    </row>
    <row r="39" spans="2:23" ht="12" customHeight="1">
      <c r="L39" s="201"/>
    </row>
    <row r="40" spans="2:23" ht="12" customHeight="1">
      <c r="L40" s="201"/>
      <c r="W40" s="1467"/>
    </row>
    <row r="41" spans="2:23" ht="12" customHeight="1">
      <c r="L41" s="201"/>
      <c r="W41" s="1467"/>
    </row>
    <row r="42" spans="2:23" ht="12" customHeight="1" thickBot="1">
      <c r="L42" s="201"/>
      <c r="W42" s="1467"/>
    </row>
    <row r="43" spans="2:23" ht="12" customHeight="1" thickTop="1">
      <c r="L43" s="201"/>
      <c r="W43" s="1468"/>
    </row>
    <row r="44" spans="2:23" ht="12" customHeight="1">
      <c r="L44" s="201"/>
    </row>
    <row r="45" spans="2:23" ht="12" customHeight="1">
      <c r="L45" s="201"/>
    </row>
  </sheetData>
  <mergeCells count="4">
    <mergeCell ref="C6:F6"/>
    <mergeCell ref="W7:Z7"/>
    <mergeCell ref="F27:H27"/>
    <mergeCell ref="C27:E27"/>
  </mergeCells>
  <conditionalFormatting sqref="C11:G11 L11:L13">
    <cfRule type="cellIs" dxfId="61" priority="15" operator="between">
      <formula>0.4999</formula>
      <formula>-0.4999</formula>
    </cfRule>
  </conditionalFormatting>
  <conditionalFormatting sqref="I11">
    <cfRule type="cellIs" dxfId="60" priority="14" operator="between">
      <formula>0.4999</formula>
      <formula>-0.4999</formula>
    </cfRule>
  </conditionalFormatting>
  <conditionalFormatting sqref="K12">
    <cfRule type="cellIs" dxfId="59" priority="10" operator="between">
      <formula>0.4999</formula>
      <formula>-0.4999</formula>
    </cfRule>
  </conditionalFormatting>
  <conditionalFormatting sqref="K11">
    <cfRule type="cellIs" dxfId="58" priority="13" operator="between">
      <formula>0.4999</formula>
      <formula>-0.4999</formula>
    </cfRule>
  </conditionalFormatting>
  <conditionalFormatting sqref="K13">
    <cfRule type="cellIs" dxfId="57" priority="7" operator="between">
      <formula>0.4999</formula>
      <formula>-0.4999</formula>
    </cfRule>
  </conditionalFormatting>
  <conditionalFormatting sqref="G12">
    <cfRule type="cellIs" dxfId="56" priority="12" operator="between">
      <formula>0.4999</formula>
      <formula>-0.4999</formula>
    </cfRule>
  </conditionalFormatting>
  <conditionalFormatting sqref="C12">
    <cfRule type="cellIs" dxfId="55" priority="11" operator="between">
      <formula>0.4999</formula>
      <formula>-0.4999</formula>
    </cfRule>
  </conditionalFormatting>
  <conditionalFormatting sqref="G13">
    <cfRule type="cellIs" dxfId="54" priority="9" operator="between">
      <formula>0.4999</formula>
      <formula>-0.4999</formula>
    </cfRule>
  </conditionalFormatting>
  <conditionalFormatting sqref="D12">
    <cfRule type="cellIs" dxfId="53" priority="8" operator="between">
      <formula>0.4999</formula>
      <formula>-0.4999</formula>
    </cfRule>
  </conditionalFormatting>
  <conditionalFormatting sqref="C13:F13">
    <cfRule type="cellIs" dxfId="52" priority="6" operator="between">
      <formula>0.4999</formula>
      <formula>-0.4999</formula>
    </cfRule>
  </conditionalFormatting>
  <conditionalFormatting sqref="W12:Z12">
    <cfRule type="cellIs" dxfId="51" priority="5" operator="between">
      <formula>0.4999</formula>
      <formula>-0.4999</formula>
    </cfRule>
  </conditionalFormatting>
  <conditionalFormatting sqref="W13">
    <cfRule type="cellIs" dxfId="50" priority="4" operator="between">
      <formula>0.4999</formula>
      <formula>-0.4999</formula>
    </cfRule>
  </conditionalFormatting>
  <conditionalFormatting sqref="X13">
    <cfRule type="cellIs" dxfId="49" priority="3" operator="between">
      <formula>0.4999</formula>
      <formula>-0.4999</formula>
    </cfRule>
  </conditionalFormatting>
  <conditionalFormatting sqref="W14:Z14">
    <cfRule type="cellIs" dxfId="48" priority="2" operator="between">
      <formula>0.4999</formula>
      <formula>-0.4999</formula>
    </cfRule>
  </conditionalFormatting>
  <conditionalFormatting sqref="N11:N13">
    <cfRule type="cellIs" dxfId="47" priority="1" operator="between">
      <formula>0.4999</formula>
      <formula>-0.4999</formula>
    </cfRule>
  </conditionalFormatting>
  <pageMargins left="0.25" right="0.25" top="0.5" bottom="0.5" header="0" footer="0"/>
  <pageSetup scale="88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5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" customWidth="1"/>
    <col min="2" max="2" width="55.7109375" style="1" customWidth="1"/>
    <col min="3" max="9" width="12.7109375" style="1" customWidth="1"/>
    <col min="10" max="10" width="1.7109375" style="1" customWidth="1"/>
    <col min="11" max="11" width="17.5703125" style="1" customWidth="1"/>
    <col min="12" max="16384" width="9.140625" style="1"/>
  </cols>
  <sheetData>
    <row r="1" spans="1:9" ht="12" customHeight="1">
      <c r="A1" s="114">
        <v>140.42683085910002</v>
      </c>
      <c r="B1" s="2"/>
    </row>
    <row r="2" spans="1:9" ht="15" customHeight="1">
      <c r="A2" s="2"/>
      <c r="B2" s="861" t="s">
        <v>481</v>
      </c>
      <c r="C2" s="575" t="s">
        <v>1</v>
      </c>
      <c r="H2" s="576"/>
      <c r="I2" s="575" t="s">
        <v>1</v>
      </c>
    </row>
    <row r="3" spans="1:9" ht="15" customHeight="1">
      <c r="A3" s="2"/>
      <c r="B3" s="1038" t="s">
        <v>594</v>
      </c>
      <c r="C3" s="560"/>
      <c r="H3" s="1039"/>
      <c r="I3" s="559"/>
    </row>
    <row r="4" spans="1:9" ht="12" customHeight="1">
      <c r="A4" s="2"/>
      <c r="B4" s="1039"/>
      <c r="C4" s="560" t="s">
        <v>189</v>
      </c>
      <c r="H4" s="1212"/>
      <c r="I4" s="560" t="s">
        <v>2</v>
      </c>
    </row>
    <row r="5" spans="1:9" ht="12" customHeight="1">
      <c r="A5" s="2"/>
      <c r="B5" s="1367"/>
      <c r="C5" s="1285" t="s">
        <v>241</v>
      </c>
      <c r="H5" s="1211" t="s">
        <v>241</v>
      </c>
      <c r="I5" s="1041"/>
    </row>
    <row r="6" spans="1:9" s="18" customFormat="1" ht="12" customHeight="1">
      <c r="A6" s="3"/>
      <c r="B6" s="618"/>
      <c r="C6" s="578" t="s">
        <v>679</v>
      </c>
      <c r="H6" s="593" t="s">
        <v>135</v>
      </c>
      <c r="I6" s="579" t="s">
        <v>134</v>
      </c>
    </row>
    <row r="7" spans="1:9" s="18" customFormat="1" ht="12" customHeight="1">
      <c r="A7" s="3"/>
      <c r="B7" s="1024"/>
      <c r="C7" s="1284">
        <v>2019</v>
      </c>
      <c r="H7" s="580"/>
      <c r="I7" s="580"/>
    </row>
    <row r="8" spans="1:9" ht="12" customHeight="1">
      <c r="A8" s="3"/>
      <c r="B8" s="1053"/>
      <c r="C8" s="581"/>
      <c r="H8" s="1042"/>
      <c r="I8" s="1042"/>
    </row>
    <row r="9" spans="1:9" ht="12" customHeight="1">
      <c r="A9" s="3"/>
      <c r="B9" s="988" t="s">
        <v>157</v>
      </c>
      <c r="C9" s="994">
        <v>516.85470499999997</v>
      </c>
      <c r="H9" s="994">
        <v>615.49158999999997</v>
      </c>
      <c r="I9" s="994">
        <v>588.86703599999998</v>
      </c>
    </row>
    <row r="10" spans="1:9" ht="12" customHeight="1">
      <c r="A10" s="3"/>
      <c r="B10" s="988" t="s">
        <v>186</v>
      </c>
      <c r="C10" s="994">
        <v>5143.3708079999997</v>
      </c>
      <c r="H10" s="994">
        <v>4365.8359099999998</v>
      </c>
      <c r="I10" s="994">
        <v>4870.1057700000001</v>
      </c>
    </row>
    <row r="11" spans="1:9" ht="12" customHeight="1">
      <c r="A11" s="3"/>
      <c r="B11" s="988" t="s">
        <v>185</v>
      </c>
      <c r="C11" s="994">
        <v>210.28772099999998</v>
      </c>
      <c r="H11" s="994">
        <v>240.42660999999998</v>
      </c>
      <c r="I11" s="994">
        <v>271.092648</v>
      </c>
    </row>
    <row r="12" spans="1:9" ht="12" customHeight="1">
      <c r="A12" s="3"/>
      <c r="B12" s="988" t="s">
        <v>177</v>
      </c>
      <c r="C12" s="994">
        <v>235.71060199999999</v>
      </c>
      <c r="H12" s="994">
        <v>178.56701000000001</v>
      </c>
      <c r="I12" s="994">
        <v>252.22638899999998</v>
      </c>
    </row>
    <row r="13" spans="1:9" ht="12" customHeight="1">
      <c r="A13" s="3"/>
      <c r="B13" s="988" t="s">
        <v>169</v>
      </c>
      <c r="C13" s="994">
        <v>655.78119100000004</v>
      </c>
      <c r="H13" s="994">
        <v>613.64720999999997</v>
      </c>
      <c r="I13" s="994">
        <v>643.23549500000001</v>
      </c>
    </row>
    <row r="14" spans="1:9" ht="12" customHeight="1">
      <c r="A14" s="3"/>
      <c r="B14" s="988" t="s">
        <v>168</v>
      </c>
      <c r="C14" s="994">
        <v>143.98029700000001</v>
      </c>
      <c r="H14" s="994">
        <v>59.376950000000001</v>
      </c>
      <c r="I14" s="994">
        <v>69.943232000000009</v>
      </c>
    </row>
    <row r="15" spans="1:9" s="3" customFormat="1" ht="12" customHeight="1">
      <c r="A15" s="54"/>
      <c r="B15" s="132" t="s">
        <v>167</v>
      </c>
      <c r="C15" s="97">
        <v>513.02495499999998</v>
      </c>
      <c r="H15" s="97">
        <v>438.60061999999999</v>
      </c>
      <c r="I15" s="97">
        <v>510.52213799999998</v>
      </c>
    </row>
    <row r="16" spans="1:9" s="91" customFormat="1" ht="12" customHeight="1">
      <c r="A16" s="3"/>
      <c r="B16" s="1368" t="s">
        <v>184</v>
      </c>
      <c r="C16" s="1058">
        <v>7419.0102789999992</v>
      </c>
      <c r="H16" s="1058">
        <v>6511.9458999999997</v>
      </c>
      <c r="I16" s="1058">
        <v>7205.9927079999998</v>
      </c>
    </row>
    <row r="17" spans="1:9" ht="12" customHeight="1">
      <c r="A17" s="3"/>
      <c r="B17" s="1047"/>
      <c r="C17" s="994"/>
      <c r="H17" s="994"/>
      <c r="I17" s="994"/>
    </row>
    <row r="18" spans="1:9" ht="12" hidden="1" customHeight="1">
      <c r="A18" s="3"/>
      <c r="B18" s="988" t="s">
        <v>183</v>
      </c>
      <c r="C18" s="994"/>
      <c r="H18" s="994">
        <v>0</v>
      </c>
      <c r="I18" s="994">
        <v>0</v>
      </c>
    </row>
    <row r="19" spans="1:9" ht="12" hidden="1" customHeight="1">
      <c r="A19" s="3"/>
      <c r="B19" s="376" t="s">
        <v>182</v>
      </c>
      <c r="C19" s="97"/>
      <c r="D19" s="2"/>
      <c r="E19" s="2"/>
      <c r="F19" s="2"/>
      <c r="G19" s="2"/>
      <c r="H19" s="97">
        <v>0</v>
      </c>
      <c r="I19" s="97">
        <v>0</v>
      </c>
    </row>
    <row r="20" spans="1:9" s="8" customFormat="1" ht="12" hidden="1" customHeight="1">
      <c r="A20" s="3"/>
      <c r="B20" s="1368" t="s">
        <v>165</v>
      </c>
      <c r="C20" s="1058"/>
      <c r="E20" s="43"/>
      <c r="F20" s="43"/>
      <c r="G20" s="43"/>
      <c r="H20" s="1058">
        <v>0</v>
      </c>
      <c r="I20" s="1058">
        <v>0</v>
      </c>
    </row>
    <row r="21" spans="1:9" ht="12" hidden="1" customHeight="1">
      <c r="A21" s="3"/>
      <c r="B21" s="988"/>
      <c r="C21" s="994"/>
      <c r="H21" s="994"/>
      <c r="I21" s="994"/>
    </row>
    <row r="22" spans="1:9" ht="12" customHeight="1">
      <c r="A22" s="3"/>
      <c r="B22" s="988" t="s">
        <v>181</v>
      </c>
      <c r="C22" s="994">
        <v>0</v>
      </c>
      <c r="H22" s="994">
        <v>0</v>
      </c>
      <c r="I22" s="994">
        <v>0.66375700000000004</v>
      </c>
    </row>
    <row r="23" spans="1:9" ht="12" hidden="1" customHeight="1">
      <c r="A23" s="3"/>
      <c r="B23" s="1048" t="s">
        <v>162</v>
      </c>
      <c r="C23" s="994"/>
      <c r="H23" s="994">
        <v>0</v>
      </c>
      <c r="I23" s="994">
        <v>0</v>
      </c>
    </row>
    <row r="24" spans="1:9" ht="12.75" customHeight="1">
      <c r="A24" s="3"/>
      <c r="B24" s="132" t="s">
        <v>160</v>
      </c>
      <c r="C24" s="97"/>
      <c r="H24" s="97">
        <v>0</v>
      </c>
      <c r="I24" s="97">
        <v>0</v>
      </c>
    </row>
    <row r="25" spans="1:9" ht="12" customHeight="1">
      <c r="A25" s="3"/>
      <c r="B25" s="1118" t="s">
        <v>158</v>
      </c>
      <c r="C25" s="95">
        <v>0</v>
      </c>
      <c r="E25" s="43"/>
      <c r="F25" s="43"/>
      <c r="G25" s="43"/>
      <c r="H25" s="95">
        <v>0</v>
      </c>
      <c r="I25" s="95">
        <v>0.66375700000000004</v>
      </c>
    </row>
    <row r="26" spans="1:9" ht="12" hidden="1" customHeight="1">
      <c r="A26" s="3"/>
      <c r="B26" s="988" t="s">
        <v>93</v>
      </c>
      <c r="C26" s="994"/>
      <c r="H26" s="994">
        <v>0</v>
      </c>
      <c r="I26" s="994">
        <v>0</v>
      </c>
    </row>
    <row r="27" spans="1:9" ht="12" customHeight="1">
      <c r="A27" s="3"/>
      <c r="B27" s="132" t="s">
        <v>97</v>
      </c>
      <c r="C27" s="97">
        <v>11.944072</v>
      </c>
      <c r="H27" s="97">
        <v>8.3876583999999994</v>
      </c>
      <c r="I27" s="97">
        <v>9.5710139999999999</v>
      </c>
    </row>
    <row r="28" spans="1:9" s="8" customFormat="1" ht="12" customHeight="1">
      <c r="A28" s="3"/>
      <c r="B28" s="1368" t="s">
        <v>180</v>
      </c>
      <c r="C28" s="1058">
        <v>7430.9543509999994</v>
      </c>
      <c r="E28" s="43"/>
      <c r="F28" s="43"/>
      <c r="G28" s="43"/>
      <c r="H28" s="1058">
        <v>6520.3335583999997</v>
      </c>
      <c r="I28" s="1058">
        <v>7216.2274790000001</v>
      </c>
    </row>
    <row r="29" spans="1:9" s="8" customFormat="1" ht="12" customHeight="1">
      <c r="A29" s="3"/>
      <c r="B29" s="988"/>
      <c r="C29" s="1058"/>
      <c r="E29" s="43"/>
      <c r="F29" s="43"/>
      <c r="G29" s="43"/>
      <c r="H29" s="1058"/>
      <c r="I29" s="1058"/>
    </row>
    <row r="30" spans="1:9" ht="12" customHeight="1">
      <c r="A30" s="54"/>
      <c r="B30" s="988" t="s">
        <v>179</v>
      </c>
      <c r="C30" s="97">
        <v>47.241776999999999</v>
      </c>
      <c r="H30" s="97">
        <v>18.843209999999999</v>
      </c>
      <c r="I30" s="97">
        <v>46.794620999999999</v>
      </c>
    </row>
    <row r="31" spans="1:9" s="8" customFormat="1" ht="12" customHeight="1">
      <c r="A31" s="18"/>
      <c r="B31" s="39" t="s">
        <v>141</v>
      </c>
      <c r="C31" s="41">
        <v>7478.1961279999996</v>
      </c>
      <c r="E31" s="43"/>
      <c r="F31" s="43"/>
      <c r="G31" s="43"/>
      <c r="H31" s="41">
        <v>6539.1767683999997</v>
      </c>
      <c r="I31" s="41">
        <v>7263.0221000000001</v>
      </c>
    </row>
    <row r="32" spans="1:9" ht="12" customHeight="1">
      <c r="A32" s="91"/>
      <c r="B32" s="988"/>
      <c r="C32" s="1011"/>
      <c r="H32" s="1011"/>
      <c r="I32" s="1011"/>
    </row>
    <row r="33" spans="1:11" ht="12" customHeight="1">
      <c r="A33" s="91"/>
      <c r="B33" s="1047" t="s">
        <v>651</v>
      </c>
      <c r="C33" s="1058">
        <v>-0.3703634113917128</v>
      </c>
      <c r="H33" s="1247">
        <v>9.6307002166732669</v>
      </c>
      <c r="I33" s="1247">
        <v>0.73958395580345104</v>
      </c>
    </row>
    <row r="34" spans="1:11" ht="12" customHeight="1">
      <c r="A34" s="91"/>
      <c r="B34" s="1047" t="s">
        <v>156</v>
      </c>
      <c r="C34" s="1058">
        <v>-1.1012795208712443</v>
      </c>
      <c r="H34" s="1247">
        <v>9.6481464182884586</v>
      </c>
      <c r="I34" s="1247">
        <v>0.73958395580345104</v>
      </c>
    </row>
    <row r="35" spans="1:11" s="8" customFormat="1" ht="12" customHeight="1">
      <c r="A35" s="18"/>
      <c r="B35" s="1055"/>
      <c r="C35" s="1283"/>
      <c r="H35" s="1283"/>
      <c r="I35" s="1283"/>
    </row>
    <row r="36" spans="1:11" ht="12" customHeight="1">
      <c r="A36" s="18"/>
      <c r="B36" s="18"/>
      <c r="C36" s="18"/>
    </row>
    <row r="38" spans="1:11" ht="15" customHeight="1">
      <c r="A38" s="2"/>
      <c r="B38" s="861" t="s">
        <v>481</v>
      </c>
      <c r="C38" s="584"/>
      <c r="D38" s="584"/>
      <c r="E38" s="584"/>
      <c r="F38" s="584"/>
      <c r="G38" s="584"/>
      <c r="H38" s="584"/>
      <c r="I38" s="585"/>
    </row>
    <row r="39" spans="1:11" ht="15" customHeight="1">
      <c r="A39" s="2"/>
      <c r="B39" s="1038" t="s">
        <v>178</v>
      </c>
      <c r="C39" s="11"/>
      <c r="D39" s="11"/>
      <c r="E39" s="11"/>
      <c r="F39" s="11"/>
      <c r="G39" s="11"/>
      <c r="H39" s="11"/>
      <c r="I39" s="559"/>
    </row>
    <row r="40" spans="1:11" ht="12" customHeight="1">
      <c r="A40" s="2"/>
      <c r="B40" s="1039"/>
      <c r="C40" s="11"/>
      <c r="D40" s="11"/>
      <c r="E40" s="11"/>
      <c r="F40" s="11"/>
      <c r="G40" s="11"/>
      <c r="H40" s="11"/>
      <c r="I40" s="560" t="s">
        <v>2</v>
      </c>
    </row>
    <row r="41" spans="1:11" ht="12" customHeight="1">
      <c r="A41" s="2"/>
      <c r="B41" s="1367"/>
      <c r="C41" s="1023" t="s">
        <v>241</v>
      </c>
      <c r="D41" s="1023"/>
      <c r="E41" s="1023"/>
      <c r="F41" s="1023"/>
      <c r="G41" s="1023"/>
      <c r="H41" s="1023"/>
      <c r="I41" s="1041"/>
    </row>
    <row r="42" spans="1:11" ht="12" customHeight="1">
      <c r="A42" s="2"/>
      <c r="B42" s="586"/>
      <c r="C42" s="1567" t="s">
        <v>681</v>
      </c>
      <c r="D42" s="1568"/>
      <c r="E42" s="1568"/>
      <c r="F42" s="1568"/>
      <c r="G42" s="1568"/>
      <c r="H42" s="1568"/>
      <c r="I42" s="1569"/>
    </row>
    <row r="43" spans="1:11" ht="12" customHeight="1">
      <c r="B43" s="1209"/>
      <c r="C43" s="587"/>
      <c r="D43" s="587"/>
      <c r="E43" s="587"/>
      <c r="F43" s="587"/>
      <c r="G43" s="587"/>
      <c r="H43" s="587"/>
      <c r="I43" s="580"/>
      <c r="J43" s="18"/>
      <c r="K43" s="18"/>
    </row>
    <row r="44" spans="1:11" ht="12" customHeight="1">
      <c r="B44" s="1209"/>
      <c r="C44" s="19" t="s">
        <v>176</v>
      </c>
      <c r="D44" s="19" t="s">
        <v>175</v>
      </c>
      <c r="E44" s="19" t="s">
        <v>174</v>
      </c>
      <c r="F44" s="19" t="s">
        <v>173</v>
      </c>
      <c r="G44" s="19" t="s">
        <v>172</v>
      </c>
      <c r="H44" s="19" t="s">
        <v>171</v>
      </c>
      <c r="I44" s="1153" t="s">
        <v>98</v>
      </c>
      <c r="J44" s="18"/>
      <c r="K44" s="18"/>
    </row>
    <row r="45" spans="1:11" ht="12" customHeight="1">
      <c r="B45" s="1047" t="s">
        <v>170</v>
      </c>
      <c r="C45" s="19"/>
      <c r="D45" s="19"/>
      <c r="E45" s="19"/>
      <c r="F45" s="19"/>
      <c r="G45" s="19"/>
      <c r="H45" s="19"/>
      <c r="I45" s="1153"/>
      <c r="J45" s="18"/>
      <c r="K45" s="18"/>
    </row>
    <row r="46" spans="1:11" ht="12" customHeight="1">
      <c r="B46" s="1046" t="s">
        <v>169</v>
      </c>
      <c r="C46" s="48">
        <v>457.52621099999999</v>
      </c>
      <c r="D46" s="48">
        <v>168.03688500000001</v>
      </c>
      <c r="E46" s="48">
        <v>30.218095000000002</v>
      </c>
      <c r="F46" s="48">
        <v>0</v>
      </c>
      <c r="G46" s="48">
        <v>0</v>
      </c>
      <c r="H46" s="48">
        <v>0</v>
      </c>
      <c r="I46" s="172">
        <v>655.78119099999992</v>
      </c>
      <c r="J46" s="100"/>
      <c r="K46" s="100"/>
    </row>
    <row r="47" spans="1:11" ht="12" customHeight="1">
      <c r="B47" s="1046" t="s">
        <v>168</v>
      </c>
      <c r="C47" s="48">
        <v>86.787053999999998</v>
      </c>
      <c r="D47" s="48">
        <v>45.739466999999998</v>
      </c>
      <c r="E47" s="48">
        <v>0</v>
      </c>
      <c r="F47" s="48">
        <v>0</v>
      </c>
      <c r="G47" s="48">
        <v>11.453775</v>
      </c>
      <c r="H47" s="48">
        <v>0</v>
      </c>
      <c r="I47" s="172">
        <v>143.98029600000001</v>
      </c>
      <c r="J47" s="100"/>
      <c r="K47" s="100"/>
    </row>
    <row r="48" spans="1:11" ht="12" customHeight="1">
      <c r="B48" s="207" t="s">
        <v>167</v>
      </c>
      <c r="C48" s="48">
        <v>214.95469</v>
      </c>
      <c r="D48" s="48">
        <v>31.411159999999999</v>
      </c>
      <c r="E48" s="48">
        <v>234.284424</v>
      </c>
      <c r="F48" s="48">
        <v>30.725034999999998</v>
      </c>
      <c r="G48" s="48">
        <v>1.649643</v>
      </c>
      <c r="H48" s="48">
        <v>0</v>
      </c>
      <c r="I48" s="172">
        <v>513.02495199999998</v>
      </c>
      <c r="J48" s="100"/>
      <c r="K48" s="100"/>
    </row>
    <row r="49" spans="2:11" s="8" customFormat="1" ht="12" customHeight="1">
      <c r="B49" s="1303" t="s">
        <v>98</v>
      </c>
      <c r="C49" s="80">
        <v>759.26795500000003</v>
      </c>
      <c r="D49" s="80">
        <v>245.187512</v>
      </c>
      <c r="E49" s="80">
        <v>264.50251900000001</v>
      </c>
      <c r="F49" s="80">
        <v>30.725034999999998</v>
      </c>
      <c r="G49" s="80">
        <v>13.103418</v>
      </c>
      <c r="H49" s="80">
        <v>0</v>
      </c>
      <c r="I49" s="41">
        <v>1312.786439</v>
      </c>
      <c r="J49" s="112"/>
      <c r="K49" s="112"/>
    </row>
    <row r="50" spans="2:11" ht="12" customHeight="1">
      <c r="B50" s="681"/>
      <c r="C50" s="33"/>
      <c r="D50" s="589"/>
      <c r="E50" s="589"/>
      <c r="F50" s="589"/>
      <c r="G50" s="589"/>
      <c r="H50" s="589"/>
      <c r="I50" s="590"/>
      <c r="J50" s="100"/>
      <c r="K50" s="100"/>
    </row>
    <row r="51" spans="2:11" ht="12" customHeight="1">
      <c r="B51" s="1012" t="s">
        <v>164</v>
      </c>
      <c r="C51" s="33"/>
      <c r="D51" s="33"/>
      <c r="E51" s="33"/>
      <c r="F51" s="33"/>
      <c r="G51" s="33"/>
      <c r="H51" s="33"/>
      <c r="I51" s="994"/>
      <c r="J51" s="100"/>
      <c r="K51" s="100"/>
    </row>
    <row r="52" spans="2:11" ht="12" customHeight="1">
      <c r="B52" s="1046" t="s">
        <v>163</v>
      </c>
      <c r="C52" s="48">
        <v>53.103527999999997</v>
      </c>
      <c r="D52" s="48">
        <v>281.22007600000001</v>
      </c>
      <c r="E52" s="48">
        <v>2114.3182569999999</v>
      </c>
      <c r="F52" s="48">
        <v>2694.7289470000001</v>
      </c>
      <c r="G52" s="48">
        <v>0</v>
      </c>
      <c r="H52" s="48">
        <v>0</v>
      </c>
      <c r="I52" s="172">
        <v>5143.3708079999997</v>
      </c>
      <c r="J52" s="100"/>
      <c r="K52" s="100"/>
    </row>
    <row r="53" spans="2:11" ht="12" customHeight="1">
      <c r="B53" s="1046" t="s">
        <v>161</v>
      </c>
      <c r="C53" s="48">
        <v>0</v>
      </c>
      <c r="D53" s="48">
        <v>0</v>
      </c>
      <c r="E53" s="48">
        <v>0</v>
      </c>
      <c r="F53" s="48">
        <v>0</v>
      </c>
      <c r="G53" s="48">
        <v>210.287721</v>
      </c>
      <c r="H53" s="48">
        <v>0</v>
      </c>
      <c r="I53" s="172">
        <v>210.287721</v>
      </c>
      <c r="J53" s="100"/>
      <c r="K53" s="100"/>
    </row>
    <row r="54" spans="2:11" ht="12" customHeight="1">
      <c r="B54" s="1046" t="s">
        <v>159</v>
      </c>
      <c r="C54" s="48">
        <v>0</v>
      </c>
      <c r="D54" s="48">
        <v>27.369198999999998</v>
      </c>
      <c r="E54" s="48">
        <v>28.228317000000001</v>
      </c>
      <c r="F54" s="48">
        <v>89.940184000000002</v>
      </c>
      <c r="G54" s="48">
        <v>90.172900999999996</v>
      </c>
      <c r="H54" s="48">
        <v>0</v>
      </c>
      <c r="I54" s="172">
        <v>235.710601</v>
      </c>
      <c r="J54" s="100"/>
      <c r="K54" s="100"/>
    </row>
    <row r="55" spans="2:11" ht="12" customHeight="1">
      <c r="B55" s="50" t="s">
        <v>98</v>
      </c>
      <c r="C55" s="80">
        <v>53.103527999999997</v>
      </c>
      <c r="D55" s="80">
        <v>308.58927499999999</v>
      </c>
      <c r="E55" s="80">
        <v>2142.546574</v>
      </c>
      <c r="F55" s="80">
        <v>2784.6691310000001</v>
      </c>
      <c r="G55" s="80">
        <v>300.460622</v>
      </c>
      <c r="H55" s="80">
        <v>0</v>
      </c>
      <c r="I55" s="41">
        <v>5589.3691299999991</v>
      </c>
      <c r="J55" s="112"/>
      <c r="K55" s="112"/>
    </row>
    <row r="56" spans="2:11" ht="12" customHeight="1">
      <c r="B56" s="1046"/>
      <c r="C56" s="48"/>
      <c r="D56" s="48"/>
      <c r="E56" s="48"/>
      <c r="F56" s="48"/>
      <c r="G56" s="48"/>
      <c r="H56" s="48"/>
      <c r="I56" s="1011"/>
      <c r="J56" s="100"/>
      <c r="K56" s="100"/>
    </row>
    <row r="57" spans="2:11" s="8" customFormat="1" ht="12" customHeight="1">
      <c r="B57" s="682" t="s">
        <v>157</v>
      </c>
      <c r="C57" s="683" t="s">
        <v>94</v>
      </c>
      <c r="D57" s="683" t="s">
        <v>94</v>
      </c>
      <c r="E57" s="683" t="s">
        <v>94</v>
      </c>
      <c r="F57" s="683" t="s">
        <v>94</v>
      </c>
      <c r="G57" s="683" t="s">
        <v>94</v>
      </c>
      <c r="H57" s="683" t="s">
        <v>94</v>
      </c>
      <c r="I57" s="684">
        <v>516.85470499999997</v>
      </c>
      <c r="J57" s="100"/>
      <c r="K57" s="100"/>
    </row>
    <row r="58" spans="2:11" ht="12" customHeight="1">
      <c r="B58" s="1302" t="s">
        <v>98</v>
      </c>
      <c r="C58" s="685">
        <v>812.37148300000001</v>
      </c>
      <c r="D58" s="685">
        <v>553.77678700000001</v>
      </c>
      <c r="E58" s="685">
        <v>2407.0490930000001</v>
      </c>
      <c r="F58" s="685">
        <v>2815.394166</v>
      </c>
      <c r="G58" s="685">
        <v>313.56403999999998</v>
      </c>
      <c r="H58" s="685">
        <v>0</v>
      </c>
      <c r="I58" s="686">
        <v>7419.0102739999984</v>
      </c>
      <c r="J58" s="112"/>
      <c r="K58" s="112"/>
    </row>
    <row r="59" spans="2:11" ht="12" customHeight="1">
      <c r="C59" s="18"/>
      <c r="D59" s="18"/>
      <c r="E59" s="18"/>
      <c r="F59" s="18"/>
      <c r="G59" s="18"/>
      <c r="H59" s="18"/>
      <c r="I59" s="18"/>
      <c r="J59" s="18"/>
      <c r="K59" s="18"/>
    </row>
    <row r="60" spans="2:11" ht="46.5" customHeight="1">
      <c r="B60" s="1565" t="s">
        <v>698</v>
      </c>
      <c r="C60" s="1583"/>
      <c r="D60" s="1583"/>
      <c r="E60" s="1583"/>
      <c r="F60" s="1566"/>
      <c r="G60" s="1566"/>
      <c r="H60" s="1566"/>
      <c r="I60" s="1566"/>
    </row>
    <row r="65" spans="2:2" ht="12" customHeight="1">
      <c r="B65" s="1104"/>
    </row>
  </sheetData>
  <mergeCells count="2">
    <mergeCell ref="C42:I42"/>
    <mergeCell ref="B60:I60"/>
  </mergeCells>
  <conditionalFormatting sqref="C9:C15 C35 C28:C32">
    <cfRule type="cellIs" dxfId="46" priority="20" operator="between">
      <formula>0.4999</formula>
      <formula>-0.4999</formula>
    </cfRule>
  </conditionalFormatting>
  <conditionalFormatting sqref="C33:C34">
    <cfRule type="cellIs" dxfId="45" priority="19" operator="between">
      <formula>0.4999</formula>
      <formula>-0.4999</formula>
    </cfRule>
  </conditionalFormatting>
  <conditionalFormatting sqref="H33:H34">
    <cfRule type="cellIs" dxfId="44" priority="14" operator="between">
      <formula>0.4999</formula>
      <formula>-0.4999</formula>
    </cfRule>
  </conditionalFormatting>
  <conditionalFormatting sqref="H9:H32 H35">
    <cfRule type="cellIs" dxfId="43" priority="15" operator="between">
      <formula>0.4999</formula>
      <formula>-0.4999</formula>
    </cfRule>
  </conditionalFormatting>
  <conditionalFormatting sqref="I9:I31">
    <cfRule type="cellIs" dxfId="42" priority="6" operator="between">
      <formula>0.4999</formula>
      <formula>-0.4999</formula>
    </cfRule>
  </conditionalFormatting>
  <conditionalFormatting sqref="I33:I34">
    <cfRule type="cellIs" dxfId="41" priority="3" operator="between">
      <formula>0.4999</formula>
      <formula>-0.4999</formula>
    </cfRule>
  </conditionalFormatting>
  <conditionalFormatting sqref="I32 I35">
    <cfRule type="cellIs" dxfId="40" priority="4" operator="between">
      <formula>0.4999</formula>
      <formula>-0.4999</formula>
    </cfRule>
  </conditionalFormatting>
  <conditionalFormatting sqref="C16:C27">
    <cfRule type="cellIs" dxfId="39" priority="2" operator="between">
      <formula>0.4999</formula>
      <formula>-0.4999</formula>
    </cfRule>
  </conditionalFormatting>
  <conditionalFormatting sqref="C46:I58">
    <cfRule type="cellIs" dxfId="38" priority="1" operator="between">
      <formula>0.4999</formula>
      <formula>-0.4999</formula>
    </cfRule>
  </conditionalFormatting>
  <pageMargins left="0.25" right="0.25" top="0.5" bottom="0.5" header="0" footer="0"/>
  <pageSetup scale="81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00"/>
  <sheetViews>
    <sheetView showGridLines="0" zoomScale="85" zoomScaleNormal="85" workbookViewId="0">
      <selection activeCell="E61" sqref="E61"/>
    </sheetView>
  </sheetViews>
  <sheetFormatPr defaultColWidth="15.5703125" defaultRowHeight="12" customHeight="1"/>
  <cols>
    <col min="1" max="1" width="2.140625" style="211" customWidth="1"/>
    <col min="2" max="2" width="50.7109375" style="211" customWidth="1"/>
    <col min="3" max="5" width="11.7109375" style="211" customWidth="1"/>
    <col min="6" max="6" width="2.7109375" style="5" customWidth="1"/>
    <col min="7" max="9" width="11.7109375" style="211" customWidth="1"/>
    <col min="10" max="10" width="3.85546875" style="211" customWidth="1"/>
    <col min="11" max="11" width="14.5703125" style="210" customWidth="1"/>
    <col min="12" max="16384" width="15.5703125" style="211"/>
  </cols>
  <sheetData>
    <row r="1" spans="1:13" s="1" customFormat="1" ht="12" customHeight="1">
      <c r="A1" s="378"/>
      <c r="B1" s="2"/>
      <c r="C1" s="2"/>
      <c r="D1" s="2"/>
      <c r="E1" s="2"/>
      <c r="F1" s="2"/>
      <c r="G1" s="2"/>
      <c r="H1" s="2"/>
      <c r="I1" s="2"/>
      <c r="K1" s="3"/>
      <c r="L1" s="3"/>
      <c r="M1" s="672"/>
    </row>
    <row r="2" spans="1:13" s="1" customFormat="1" ht="15" customHeight="1">
      <c r="A2" s="2"/>
      <c r="B2" s="583" t="s">
        <v>102</v>
      </c>
      <c r="C2" s="584"/>
      <c r="D2" s="584"/>
      <c r="E2" s="591"/>
      <c r="F2" s="584"/>
      <c r="G2" s="584"/>
      <c r="H2" s="584"/>
      <c r="I2" s="575" t="s">
        <v>1</v>
      </c>
      <c r="K2" s="3"/>
      <c r="L2" s="3"/>
    </row>
    <row r="3" spans="1:13" s="1" customFormat="1" ht="15" customHeight="1">
      <c r="A3" s="2"/>
      <c r="B3" s="1038" t="s">
        <v>489</v>
      </c>
      <c r="C3" s="11"/>
      <c r="D3" s="11"/>
      <c r="E3" s="11"/>
      <c r="F3" s="11"/>
      <c r="G3" s="11"/>
      <c r="H3" s="11"/>
      <c r="I3" s="559"/>
      <c r="K3" s="3"/>
      <c r="L3" s="3"/>
    </row>
    <row r="4" spans="1:13" s="1" customFormat="1" ht="12" customHeight="1">
      <c r="A4" s="2"/>
      <c r="B4" s="1039"/>
      <c r="C4" s="11"/>
      <c r="D4" s="11"/>
      <c r="E4" s="14"/>
      <c r="F4" s="11"/>
      <c r="G4" s="11"/>
      <c r="H4" s="11"/>
      <c r="I4" s="560" t="s">
        <v>2</v>
      </c>
      <c r="K4" s="19"/>
      <c r="L4" s="19"/>
    </row>
    <row r="5" spans="1:13" s="1" customFormat="1" ht="12" customHeight="1">
      <c r="A5" s="2"/>
      <c r="B5" s="1040"/>
      <c r="C5" s="1023" t="s">
        <v>3</v>
      </c>
      <c r="D5" s="1023"/>
      <c r="E5" s="1023"/>
      <c r="F5" s="1023"/>
      <c r="G5" s="1023" t="s">
        <v>3</v>
      </c>
      <c r="H5" s="1023"/>
      <c r="I5" s="1041"/>
    </row>
    <row r="6" spans="1:13" s="1" customFormat="1" ht="12" customHeight="1">
      <c r="A6" s="18"/>
      <c r="B6" s="1065"/>
      <c r="C6" s="1388">
        <v>2018</v>
      </c>
      <c r="D6" s="1387"/>
      <c r="E6" s="1386"/>
      <c r="F6" s="917"/>
      <c r="G6" s="1388">
        <v>2019</v>
      </c>
      <c r="H6" s="1387"/>
      <c r="I6" s="1386"/>
    </row>
    <row r="7" spans="1:13" s="1" customFormat="1" ht="12" customHeight="1">
      <c r="A7" s="18"/>
      <c r="B7" s="1053"/>
      <c r="C7" s="438" t="s">
        <v>4</v>
      </c>
      <c r="D7" s="438" t="s">
        <v>5</v>
      </c>
      <c r="E7" s="935" t="s">
        <v>6</v>
      </c>
      <c r="F7" s="936"/>
      <c r="G7" s="438" t="s">
        <v>4</v>
      </c>
      <c r="H7" s="438" t="s">
        <v>5</v>
      </c>
      <c r="I7" s="935" t="s">
        <v>6</v>
      </c>
    </row>
    <row r="8" spans="1:13" s="1" customFormat="1" ht="12" customHeight="1">
      <c r="A8" s="18"/>
      <c r="B8" s="1024"/>
      <c r="C8" s="440" t="s">
        <v>8</v>
      </c>
      <c r="D8" s="440" t="s">
        <v>8</v>
      </c>
      <c r="E8" s="1271" t="s">
        <v>9</v>
      </c>
      <c r="F8" s="936"/>
      <c r="G8" s="440" t="s">
        <v>8</v>
      </c>
      <c r="H8" s="440" t="s">
        <v>8</v>
      </c>
      <c r="I8" s="1271" t="s">
        <v>9</v>
      </c>
    </row>
    <row r="9" spans="1:13" s="210" customFormat="1" ht="12" customHeight="1">
      <c r="A9" s="862"/>
      <c r="B9" s="1276"/>
      <c r="C9" s="937"/>
      <c r="D9" s="937"/>
      <c r="E9" s="1384"/>
      <c r="F9" s="488"/>
      <c r="G9" s="937"/>
      <c r="H9" s="937"/>
      <c r="I9" s="1384"/>
    </row>
    <row r="10" spans="1:13" s="210" customFormat="1" ht="12" customHeight="1">
      <c r="A10" s="863"/>
      <c r="B10" s="1047" t="s">
        <v>490</v>
      </c>
      <c r="C10" s="430"/>
      <c r="D10" s="429"/>
      <c r="E10" s="1246"/>
      <c r="F10" s="429"/>
      <c r="G10" s="429"/>
      <c r="H10" s="429"/>
      <c r="I10" s="1246"/>
      <c r="K10" s="1"/>
      <c r="L10" s="1"/>
    </row>
    <row r="11" spans="1:13" s="210" customFormat="1" ht="12" customHeight="1">
      <c r="A11" s="863"/>
      <c r="B11" s="988" t="s">
        <v>11</v>
      </c>
      <c r="C11" s="416">
        <v>27.1007182353</v>
      </c>
      <c r="D11" s="417">
        <v>34.705815277299997</v>
      </c>
      <c r="E11" s="1245">
        <v>61.806533512599998</v>
      </c>
      <c r="F11" s="417"/>
      <c r="G11" s="932">
        <v>22.943512999999999</v>
      </c>
      <c r="H11" s="1450">
        <v>32.959232999999998</v>
      </c>
      <c r="I11" s="994">
        <v>55.902746</v>
      </c>
      <c r="K11" s="1"/>
      <c r="L11" s="1"/>
    </row>
    <row r="12" spans="1:13" s="210" customFormat="1" ht="12" customHeight="1">
      <c r="A12" s="863"/>
      <c r="B12" s="988" t="s">
        <v>12</v>
      </c>
      <c r="C12" s="416">
        <v>15.830580630200012</v>
      </c>
      <c r="D12" s="417">
        <v>15.024313508199988</v>
      </c>
      <c r="E12" s="1245">
        <v>30.854894138399999</v>
      </c>
      <c r="F12" s="417"/>
      <c r="G12" s="417">
        <v>6.8187379999999997</v>
      </c>
      <c r="H12" s="1347">
        <v>9.4705010000000005</v>
      </c>
      <c r="I12" s="994">
        <v>16.289239000000002</v>
      </c>
      <c r="K12" s="1"/>
      <c r="L12" s="1"/>
    </row>
    <row r="13" spans="1:13" s="210" customFormat="1" ht="12" customHeight="1">
      <c r="A13" s="863"/>
      <c r="B13" s="988" t="s">
        <v>491</v>
      </c>
      <c r="C13" s="416">
        <v>-4.2743651383999994</v>
      </c>
      <c r="D13" s="417">
        <v>-5.673103889800001</v>
      </c>
      <c r="E13" s="1245">
        <v>-9.9474690282000005</v>
      </c>
      <c r="F13" s="417"/>
      <c r="G13" s="417">
        <v>-3.3297990000000004</v>
      </c>
      <c r="H13" s="1450">
        <v>1.2307919999999992</v>
      </c>
      <c r="I13" s="994">
        <v>-2.0990070000000003</v>
      </c>
      <c r="K13" s="1"/>
      <c r="L13" s="1"/>
    </row>
    <row r="14" spans="1:13" s="210" customFormat="1" ht="12" customHeight="1">
      <c r="A14" s="863"/>
      <c r="B14" s="988" t="s">
        <v>485</v>
      </c>
      <c r="C14" s="416">
        <v>43.895544768900002</v>
      </c>
      <c r="D14" s="417">
        <v>24.756013393400004</v>
      </c>
      <c r="E14" s="1245">
        <v>68.651558162300006</v>
      </c>
      <c r="F14" s="417"/>
      <c r="G14" s="417">
        <v>34.011161999999999</v>
      </c>
      <c r="H14" s="1450">
        <v>34.868820999999997</v>
      </c>
      <c r="I14" s="994">
        <v>68.928708</v>
      </c>
      <c r="K14" s="1"/>
      <c r="L14" s="1"/>
    </row>
    <row r="15" spans="1:13" s="210" customFormat="1" ht="12" customHeight="1">
      <c r="A15" s="863"/>
      <c r="B15" s="39" t="s">
        <v>10</v>
      </c>
      <c r="C15" s="1383">
        <v>82.55247849600002</v>
      </c>
      <c r="D15" s="414">
        <v>68.813038289099993</v>
      </c>
      <c r="E15" s="415">
        <v>151.3655167851</v>
      </c>
      <c r="F15" s="414"/>
      <c r="G15" s="414">
        <v>60.492336999999999</v>
      </c>
      <c r="H15" s="1451">
        <v>78.529346000000004</v>
      </c>
      <c r="I15" s="41">
        <v>139.021683</v>
      </c>
      <c r="K15" s="1"/>
      <c r="L15" s="1"/>
    </row>
    <row r="16" spans="1:13" s="210" customFormat="1" ht="12" customHeight="1">
      <c r="A16" s="863"/>
      <c r="B16" s="1256"/>
      <c r="C16" s="909"/>
      <c r="D16" s="909"/>
      <c r="E16" s="920"/>
      <c r="F16" s="908"/>
      <c r="G16" s="909"/>
      <c r="H16" s="1448"/>
      <c r="I16" s="1382"/>
      <c r="J16" s="329"/>
      <c r="K16" s="329"/>
      <c r="L16" s="329"/>
    </row>
    <row r="17" spans="1:12" s="210" customFormat="1" ht="12" customHeight="1">
      <c r="A17" s="863"/>
      <c r="B17" s="1030" t="s">
        <v>27</v>
      </c>
      <c r="C17" s="909">
        <v>0</v>
      </c>
      <c r="D17" s="909">
        <v>0</v>
      </c>
      <c r="E17" s="1351">
        <v>0</v>
      </c>
      <c r="F17" s="908"/>
      <c r="G17" s="909">
        <v>0</v>
      </c>
      <c r="H17" s="1124">
        <v>0.36070099999999999</v>
      </c>
      <c r="I17" s="1294">
        <v>0.36070099999999999</v>
      </c>
      <c r="J17" s="329"/>
      <c r="K17" s="329"/>
      <c r="L17" s="329"/>
    </row>
    <row r="18" spans="1:12" s="210" customFormat="1" ht="12" customHeight="1">
      <c r="A18" s="863"/>
      <c r="B18" s="1046" t="s">
        <v>28</v>
      </c>
      <c r="C18" s="418">
        <v>1.6015000000000001</v>
      </c>
      <c r="D18" s="418">
        <v>0.34970000000000001</v>
      </c>
      <c r="E18" s="1245">
        <v>1.9512</v>
      </c>
      <c r="F18" s="418"/>
      <c r="G18" s="418">
        <v>5.5327000000000001E-2</v>
      </c>
      <c r="H18" s="1124">
        <v>4.1126999999999997E-2</v>
      </c>
      <c r="I18" s="994">
        <v>9.6453999999999998E-2</v>
      </c>
      <c r="J18" s="8"/>
      <c r="K18" s="8"/>
      <c r="L18" s="8"/>
    </row>
    <row r="19" spans="1:12" s="210" customFormat="1" ht="12" customHeight="1">
      <c r="A19" s="863"/>
      <c r="B19" s="1046" t="s">
        <v>29</v>
      </c>
      <c r="C19" s="418">
        <v>0</v>
      </c>
      <c r="D19" s="418">
        <v>0</v>
      </c>
      <c r="E19" s="1245">
        <v>0</v>
      </c>
      <c r="F19" s="418"/>
      <c r="G19" s="418">
        <v>0</v>
      </c>
      <c r="H19" s="1124">
        <v>0</v>
      </c>
      <c r="I19" s="994">
        <v>0</v>
      </c>
      <c r="J19" s="8"/>
      <c r="K19" s="102"/>
      <c r="L19" s="102"/>
    </row>
    <row r="20" spans="1:12" s="210" customFormat="1" ht="12" customHeight="1">
      <c r="A20" s="863"/>
      <c r="B20" s="1046" t="s">
        <v>30</v>
      </c>
      <c r="C20" s="418">
        <v>-1.4863999999999999</v>
      </c>
      <c r="D20" s="418">
        <v>-3.0919000000000003</v>
      </c>
      <c r="E20" s="1245">
        <v>-4.5783000000000005</v>
      </c>
      <c r="F20" s="418"/>
      <c r="G20" s="418">
        <v>-1.4835609999999999</v>
      </c>
      <c r="H20" s="1124">
        <v>-5.467924</v>
      </c>
      <c r="I20" s="994">
        <v>-6.9514849999999999</v>
      </c>
      <c r="J20" s="8"/>
      <c r="K20" s="8"/>
    </row>
    <row r="21" spans="1:12" s="210" customFormat="1" ht="12" customHeight="1">
      <c r="A21" s="863"/>
      <c r="B21" s="231" t="s">
        <v>32</v>
      </c>
      <c r="C21" s="910">
        <v>82.667699999999996</v>
      </c>
      <c r="D21" s="910">
        <v>66.083500000000001</v>
      </c>
      <c r="E21" s="911">
        <v>148.75119999999998</v>
      </c>
      <c r="F21" s="910"/>
      <c r="G21" s="910">
        <v>59.064103000000003</v>
      </c>
      <c r="H21" s="1358">
        <v>73.463250000000002</v>
      </c>
      <c r="I21" s="95">
        <v>132.52735300000001</v>
      </c>
      <c r="J21" s="8"/>
      <c r="K21" s="8"/>
    </row>
    <row r="22" spans="1:12" s="210" customFormat="1" ht="12" customHeight="1">
      <c r="A22" s="863"/>
      <c r="B22" s="1046" t="s">
        <v>33</v>
      </c>
      <c r="C22" s="418">
        <v>-27.290399999999998</v>
      </c>
      <c r="D22" s="418">
        <v>-16.354300000000002</v>
      </c>
      <c r="E22" s="1245">
        <v>-43.6447</v>
      </c>
      <c r="F22" s="418"/>
      <c r="G22" s="418">
        <v>-16.280503</v>
      </c>
      <c r="H22" s="1124">
        <v>-19.603621</v>
      </c>
      <c r="I22" s="994">
        <v>-35.884124</v>
      </c>
      <c r="J22" s="8"/>
      <c r="K22" s="8"/>
    </row>
    <row r="23" spans="1:12" s="210" customFormat="1" ht="12" customHeight="1">
      <c r="A23" s="863"/>
      <c r="B23" s="39" t="s">
        <v>18</v>
      </c>
      <c r="C23" s="424">
        <v>55.377200000000002</v>
      </c>
      <c r="D23" s="424">
        <v>49.729100000000003</v>
      </c>
      <c r="E23" s="415">
        <v>105.1063</v>
      </c>
      <c r="F23" s="424"/>
      <c r="G23" s="424">
        <v>42.7836</v>
      </c>
      <c r="H23" s="1349">
        <v>53.859628999999998</v>
      </c>
      <c r="I23" s="41">
        <v>96.643229000000005</v>
      </c>
      <c r="J23" s="8"/>
      <c r="K23" s="8"/>
    </row>
    <row r="24" spans="1:12" s="210" customFormat="1" ht="12.75" customHeight="1">
      <c r="A24" s="863"/>
      <c r="B24" s="1047"/>
      <c r="C24" s="430"/>
      <c r="D24" s="429"/>
      <c r="E24" s="1246"/>
      <c r="F24" s="429"/>
      <c r="G24" s="429"/>
      <c r="H24" s="1449"/>
      <c r="I24" s="1058"/>
      <c r="K24" s="1"/>
    </row>
    <row r="25" spans="1:12" s="210" customFormat="1" ht="12" customHeight="1">
      <c r="A25" s="863"/>
      <c r="B25" s="1055" t="s">
        <v>17</v>
      </c>
      <c r="C25" s="1253">
        <v>60.7301</v>
      </c>
      <c r="D25" s="1253">
        <v>52.1143</v>
      </c>
      <c r="E25" s="1252">
        <v>112.84440000000001</v>
      </c>
      <c r="F25" s="1253"/>
      <c r="G25" s="1253">
        <v>44.164046999999997</v>
      </c>
      <c r="H25" s="1452">
        <v>57.372109999999999</v>
      </c>
      <c r="I25" s="1057">
        <v>101.536157</v>
      </c>
      <c r="K25" s="1"/>
    </row>
    <row r="26" spans="1:12" s="210" customFormat="1" ht="12" customHeight="1">
      <c r="A26" s="863"/>
      <c r="B26" s="988"/>
      <c r="C26" s="417"/>
      <c r="D26" s="417"/>
      <c r="E26" s="1246"/>
      <c r="F26" s="417"/>
      <c r="G26" s="417"/>
      <c r="H26" s="1347"/>
      <c r="I26" s="1058"/>
      <c r="K26" s="1"/>
    </row>
    <row r="27" spans="1:12" s="210" customFormat="1" ht="12" customHeight="1">
      <c r="B27" s="988" t="s">
        <v>492</v>
      </c>
      <c r="C27" s="417">
        <v>244.55799999999999</v>
      </c>
      <c r="D27" s="417">
        <v>247.11099999999999</v>
      </c>
      <c r="E27" s="1272">
        <v>491.66899999999998</v>
      </c>
      <c r="F27" s="418"/>
      <c r="G27" s="417">
        <v>243.139578</v>
      </c>
      <c r="H27" s="1450">
        <v>257.51411899999999</v>
      </c>
      <c r="I27" s="1273">
        <v>500.65369700000002</v>
      </c>
      <c r="K27" s="1"/>
    </row>
    <row r="28" spans="1:12" s="210" customFormat="1" ht="12" customHeight="1">
      <c r="B28" s="1379" t="s">
        <v>493</v>
      </c>
      <c r="C28" s="417">
        <v>25.803999999999998</v>
      </c>
      <c r="D28" s="417">
        <v>7.0650000000000013</v>
      </c>
      <c r="E28" s="1272">
        <v>32.869</v>
      </c>
      <c r="F28" s="418"/>
      <c r="G28" s="417">
        <v>3.97879</v>
      </c>
      <c r="H28" s="1450">
        <v>17.576180000000001</v>
      </c>
      <c r="I28" s="1273">
        <v>21.554970000000001</v>
      </c>
      <c r="K28" s="1"/>
    </row>
    <row r="29" spans="1:12" s="210" customFormat="1" ht="12" customHeight="1">
      <c r="B29" s="864" t="s">
        <v>97</v>
      </c>
      <c r="C29" s="473">
        <v>32.67</v>
      </c>
      <c r="D29" s="473">
        <v>31.974999999999994</v>
      </c>
      <c r="E29" s="487">
        <v>64.644999999999996</v>
      </c>
      <c r="F29" s="473"/>
      <c r="G29" s="473">
        <v>31.251417</v>
      </c>
      <c r="H29" s="1453">
        <v>30.961659999999998</v>
      </c>
      <c r="I29" s="400">
        <v>62.213076999999998</v>
      </c>
      <c r="K29" s="1"/>
    </row>
    <row r="30" spans="1:12" s="210" customFormat="1" ht="12" customHeight="1">
      <c r="B30" s="39" t="s">
        <v>695</v>
      </c>
      <c r="C30" s="424">
        <v>303.03199999999998</v>
      </c>
      <c r="D30" s="424">
        <v>286.15100000000001</v>
      </c>
      <c r="E30" s="415">
        <v>589.18299999999999</v>
      </c>
      <c r="F30" s="424"/>
      <c r="G30" s="424">
        <v>278.36978499999998</v>
      </c>
      <c r="H30" s="1349">
        <v>306.05195900000001</v>
      </c>
      <c r="I30" s="41">
        <v>584.42174399999999</v>
      </c>
      <c r="K30" s="1"/>
    </row>
    <row r="31" spans="1:12" s="210" customFormat="1" ht="12" customHeight="1">
      <c r="B31" s="1047"/>
      <c r="C31" s="1380"/>
      <c r="D31" s="1380"/>
      <c r="E31" s="1274"/>
      <c r="F31" s="1380"/>
      <c r="G31" s="1380"/>
      <c r="H31" s="1454"/>
      <c r="I31" s="1275"/>
      <c r="K31" s="1"/>
    </row>
    <row r="32" spans="1:12" s="210" customFormat="1" ht="12" customHeight="1">
      <c r="B32" s="1379" t="s">
        <v>107</v>
      </c>
      <c r="C32" s="417">
        <v>73.339708284899999</v>
      </c>
      <c r="D32" s="417">
        <v>78.019038041200034</v>
      </c>
      <c r="E32" s="1272">
        <v>151.35874632610003</v>
      </c>
      <c r="F32" s="418"/>
      <c r="G32" s="417">
        <v>74.384878</v>
      </c>
      <c r="H32" s="1450">
        <v>74.515150000000006</v>
      </c>
      <c r="I32" s="1273">
        <v>148.90002799999999</v>
      </c>
      <c r="K32" s="1"/>
    </row>
    <row r="33" spans="1:11" s="332" customFormat="1" ht="12" customHeight="1">
      <c r="B33" s="1379" t="s">
        <v>494</v>
      </c>
      <c r="C33" s="488">
        <v>229.69215465369996</v>
      </c>
      <c r="D33" s="488">
        <v>207.21714623750006</v>
      </c>
      <c r="E33" s="1272">
        <v>436.90930089120002</v>
      </c>
      <c r="F33" s="418">
        <v>0</v>
      </c>
      <c r="G33" s="417">
        <v>203.99334400000001</v>
      </c>
      <c r="H33" s="1450">
        <v>231.36343199999999</v>
      </c>
      <c r="I33" s="1273">
        <v>435.35677600000002</v>
      </c>
      <c r="J33" s="210"/>
      <c r="K33" s="1"/>
    </row>
    <row r="34" spans="1:11" s="332" customFormat="1" ht="12" customHeight="1">
      <c r="B34" s="1210" t="s">
        <v>495</v>
      </c>
      <c r="C34" s="417">
        <v>45.61539183</v>
      </c>
      <c r="D34" s="417">
        <v>41.705490056800009</v>
      </c>
      <c r="E34" s="1272">
        <v>87.320881886800009</v>
      </c>
      <c r="F34" s="417"/>
      <c r="G34" s="417">
        <v>43.313350999999997</v>
      </c>
      <c r="H34" s="1450">
        <v>47.882049000000002</v>
      </c>
      <c r="I34" s="1273">
        <v>91.195400000000006</v>
      </c>
      <c r="J34" s="210"/>
      <c r="K34" s="1"/>
    </row>
    <row r="35" spans="1:11" s="210" customFormat="1" ht="12" customHeight="1">
      <c r="A35" s="863"/>
      <c r="B35" s="866" t="s">
        <v>496</v>
      </c>
      <c r="C35" s="473">
        <v>184.07676282369997</v>
      </c>
      <c r="D35" s="473">
        <v>165.51165618070004</v>
      </c>
      <c r="E35" s="487">
        <v>349.58841900440001</v>
      </c>
      <c r="F35" s="473"/>
      <c r="G35" s="473">
        <v>160.679993</v>
      </c>
      <c r="H35" s="1453">
        <v>183.48138299999999</v>
      </c>
      <c r="I35" s="400">
        <v>344.16137600000002</v>
      </c>
      <c r="K35" s="1"/>
    </row>
    <row r="36" spans="1:11" s="210" customFormat="1" ht="12" customHeight="1">
      <c r="A36" s="862"/>
      <c r="B36" s="39" t="s">
        <v>696</v>
      </c>
      <c r="C36" s="424">
        <v>303.03186293859994</v>
      </c>
      <c r="D36" s="424">
        <v>285.23618427870008</v>
      </c>
      <c r="E36" s="415">
        <v>588.26804721730002</v>
      </c>
      <c r="F36" s="424"/>
      <c r="G36" s="424">
        <v>278.37822199999999</v>
      </c>
      <c r="H36" s="1349">
        <v>305.87858199999999</v>
      </c>
      <c r="I36" s="41">
        <v>584.25680399999999</v>
      </c>
      <c r="K36" s="1"/>
    </row>
    <row r="37" spans="1:11" s="210" customFormat="1" ht="12" customHeight="1">
      <c r="A37" s="862"/>
      <c r="B37" s="988"/>
      <c r="C37" s="418"/>
      <c r="D37" s="418"/>
      <c r="E37" s="1376"/>
      <c r="F37" s="418"/>
      <c r="G37" s="417"/>
      <c r="H37" s="418"/>
      <c r="I37" s="1376"/>
      <c r="K37" s="1"/>
    </row>
    <row r="38" spans="1:11" s="210" customFormat="1" ht="12" customHeight="1">
      <c r="A38" s="862"/>
      <c r="B38" s="1249" t="s">
        <v>106</v>
      </c>
      <c r="C38" s="418"/>
      <c r="D38" s="418"/>
      <c r="E38" s="1376"/>
      <c r="F38" s="418"/>
      <c r="G38" s="417"/>
      <c r="H38" s="418"/>
      <c r="I38" s="1376"/>
      <c r="K38" s="1"/>
    </row>
    <row r="39" spans="1:11" s="210" customFormat="1" ht="12" customHeight="1">
      <c r="A39" s="862"/>
      <c r="B39" s="988" t="s">
        <v>49</v>
      </c>
      <c r="C39" s="418">
        <v>32166.977800000001</v>
      </c>
      <c r="D39" s="418">
        <v>27328.2624</v>
      </c>
      <c r="E39" s="1376">
        <v>59495.2402</v>
      </c>
      <c r="F39" s="418"/>
      <c r="G39" s="417">
        <v>33480.857325999998</v>
      </c>
      <c r="H39" s="418">
        <v>47458.581953000001</v>
      </c>
      <c r="I39" s="1376">
        <v>80939.439278999998</v>
      </c>
      <c r="K39" s="1"/>
    </row>
    <row r="40" spans="1:11" s="210" customFormat="1" ht="12" customHeight="1">
      <c r="A40" s="862"/>
      <c r="B40" s="1060" t="s">
        <v>47</v>
      </c>
      <c r="C40" s="1127">
        <v>8254.3968999999997</v>
      </c>
      <c r="D40" s="1127">
        <v>-728.76639999999998</v>
      </c>
      <c r="E40" s="1378">
        <v>7525.6304999999993</v>
      </c>
      <c r="F40" s="1127"/>
      <c r="G40" s="1361">
        <v>3241</v>
      </c>
      <c r="H40" s="1127">
        <v>3600</v>
      </c>
      <c r="I40" s="1378">
        <v>6841</v>
      </c>
      <c r="K40" s="1"/>
    </row>
    <row r="41" spans="1:11" s="210" customFormat="1" ht="12" customHeight="1">
      <c r="A41" s="862"/>
      <c r="B41" s="988"/>
      <c r="C41" s="418"/>
      <c r="D41" s="418"/>
      <c r="E41" s="1376"/>
      <c r="F41" s="418"/>
      <c r="G41" s="417"/>
      <c r="H41" s="417"/>
      <c r="I41" s="1376"/>
      <c r="K41" s="1"/>
    </row>
    <row r="42" spans="1:11" s="210" customFormat="1" ht="12" customHeight="1">
      <c r="A42" s="862"/>
      <c r="B42" s="1055" t="s">
        <v>103</v>
      </c>
      <c r="C42" s="1253">
        <v>219.27379999999999</v>
      </c>
      <c r="D42" s="1253">
        <v>219.57339999999999</v>
      </c>
      <c r="E42" s="1252">
        <v>438.84719999999999</v>
      </c>
      <c r="F42" s="1253"/>
      <c r="G42" s="1253">
        <v>218.96808100000001</v>
      </c>
      <c r="H42" s="1253">
        <v>228</v>
      </c>
      <c r="I42" s="1252">
        <v>447</v>
      </c>
      <c r="K42" s="1"/>
    </row>
    <row r="43" spans="1:11" s="332" customFormat="1" ht="12" customHeight="1">
      <c r="A43" s="867"/>
      <c r="B43" s="988"/>
      <c r="C43" s="416"/>
      <c r="D43" s="416"/>
      <c r="E43" s="1272"/>
      <c r="F43" s="418"/>
      <c r="G43" s="416"/>
      <c r="H43" s="416"/>
      <c r="I43" s="1272"/>
      <c r="K43" s="1"/>
    </row>
    <row r="44" spans="1:11" s="332" customFormat="1" ht="12" customHeight="1">
      <c r="A44" s="867"/>
      <c r="B44" s="1047" t="s">
        <v>497</v>
      </c>
      <c r="C44" s="1374">
        <v>0.72359948784286809</v>
      </c>
      <c r="D44" s="1374">
        <v>0.76733402993524391</v>
      </c>
      <c r="E44" s="1373">
        <v>0.7448402279088161</v>
      </c>
      <c r="F44" s="1374"/>
      <c r="G44" s="1374">
        <v>0.78660865079160813</v>
      </c>
      <c r="H44" s="1374">
        <v>0.755</v>
      </c>
      <c r="I44" s="1375">
        <v>0.76500000000000001</v>
      </c>
      <c r="K44" s="1"/>
    </row>
    <row r="45" spans="1:11" s="210" customFormat="1" ht="12" customHeight="1">
      <c r="A45" s="863"/>
      <c r="B45" s="1047"/>
      <c r="C45" s="1374"/>
      <c r="D45" s="1374"/>
      <c r="E45" s="1373"/>
      <c r="F45" s="1374"/>
      <c r="G45" s="1374"/>
      <c r="H45" s="1374"/>
      <c r="I45" s="1373"/>
      <c r="K45" s="1104"/>
    </row>
    <row r="46" spans="1:11" s="210" customFormat="1" ht="12" customHeight="1">
      <c r="A46" s="863"/>
      <c r="B46" s="1055" t="s">
        <v>498</v>
      </c>
      <c r="C46" s="1370">
        <v>1.3634383912723876E-3</v>
      </c>
      <c r="D46" s="1370">
        <v>1.384875010962203E-3</v>
      </c>
      <c r="E46" s="1372">
        <v>1.384875010962203E-3</v>
      </c>
      <c r="F46" s="1371"/>
      <c r="G46" s="1370">
        <v>1.3379395890890436E-3</v>
      </c>
      <c r="H46" s="1370">
        <v>1.2999999999999999E-3</v>
      </c>
      <c r="I46" s="1369">
        <v>1.2778299519822555E-3</v>
      </c>
      <c r="K46" s="1"/>
    </row>
    <row r="47" spans="1:11" s="210" customFormat="1" ht="12" customHeight="1">
      <c r="A47" s="863"/>
    </row>
    <row r="48" spans="1:11" s="210" customFormat="1" ht="12" customHeight="1">
      <c r="A48" s="863"/>
      <c r="B48" s="214" t="s">
        <v>499</v>
      </c>
      <c r="G48" s="1104"/>
      <c r="J48" s="211"/>
    </row>
    <row r="49" spans="1:10" s="210" customFormat="1" ht="12" customHeight="1">
      <c r="A49" s="863"/>
      <c r="C49" s="868"/>
      <c r="D49" s="868"/>
      <c r="E49" s="868"/>
      <c r="G49" s="37"/>
      <c r="H49" s="37"/>
      <c r="I49" s="37"/>
      <c r="J49" s="211"/>
    </row>
    <row r="50" spans="1:10" s="210" customFormat="1" ht="12" customHeight="1">
      <c r="A50" s="863"/>
      <c r="C50" s="868"/>
      <c r="D50" s="868"/>
      <c r="E50" s="868"/>
      <c r="G50" s="37"/>
      <c r="H50" s="37"/>
      <c r="I50" s="37"/>
      <c r="J50" s="211"/>
    </row>
    <row r="51" spans="1:10" s="210" customFormat="1" ht="12" customHeight="1">
      <c r="A51" s="863"/>
      <c r="C51" s="868"/>
      <c r="D51" s="868"/>
      <c r="E51" s="868"/>
      <c r="G51" s="37"/>
      <c r="H51" s="37"/>
      <c r="I51" s="37"/>
      <c r="J51" s="211"/>
    </row>
    <row r="52" spans="1:10" s="210" customFormat="1" ht="12" customHeight="1">
      <c r="A52" s="863"/>
      <c r="C52" s="868"/>
      <c r="D52" s="868"/>
      <c r="E52" s="868"/>
      <c r="G52" s="37"/>
      <c r="H52" s="37"/>
      <c r="I52" s="37"/>
      <c r="J52" s="211"/>
    </row>
    <row r="53" spans="1:10" s="210" customFormat="1" ht="12" customHeight="1">
      <c r="A53" s="863"/>
      <c r="C53" s="868"/>
      <c r="D53" s="868"/>
      <c r="E53" s="868"/>
      <c r="G53" s="37"/>
      <c r="H53" s="37"/>
      <c r="I53" s="37"/>
      <c r="J53" s="211"/>
    </row>
    <row r="54" spans="1:10" s="210" customFormat="1" ht="12" customHeight="1">
      <c r="A54" s="863"/>
      <c r="C54" s="868"/>
      <c r="D54" s="868"/>
      <c r="E54" s="868"/>
      <c r="G54" s="37"/>
      <c r="H54" s="37"/>
      <c r="I54" s="37"/>
      <c r="J54" s="211"/>
    </row>
    <row r="55" spans="1:10" s="210" customFormat="1" ht="12" customHeight="1">
      <c r="A55" s="863"/>
      <c r="C55" s="868"/>
      <c r="D55" s="868"/>
      <c r="E55" s="868"/>
      <c r="G55" s="37"/>
      <c r="H55" s="37"/>
      <c r="I55" s="37"/>
      <c r="J55" s="211"/>
    </row>
    <row r="56" spans="1:10" s="210" customFormat="1" ht="12" customHeight="1">
      <c r="A56" s="863"/>
      <c r="C56" s="868"/>
      <c r="D56" s="868"/>
      <c r="E56" s="868"/>
      <c r="G56" s="37"/>
      <c r="H56" s="37"/>
      <c r="I56" s="37"/>
      <c r="J56" s="211"/>
    </row>
    <row r="57" spans="1:10" s="210" customFormat="1" ht="12" customHeight="1">
      <c r="A57" s="863"/>
      <c r="C57" s="868"/>
      <c r="D57" s="868"/>
      <c r="E57" s="868"/>
      <c r="G57" s="37"/>
      <c r="H57" s="37"/>
      <c r="I57" s="37"/>
      <c r="J57" s="211"/>
    </row>
    <row r="58" spans="1:10" s="210" customFormat="1" ht="12" customHeight="1">
      <c r="A58" s="863"/>
      <c r="C58" s="868"/>
      <c r="D58" s="868"/>
      <c r="E58" s="868"/>
      <c r="G58" s="37"/>
      <c r="H58" s="37"/>
      <c r="I58" s="37"/>
      <c r="J58" s="211"/>
    </row>
    <row r="59" spans="1:10" s="210" customFormat="1" ht="12" customHeight="1">
      <c r="A59" s="863"/>
      <c r="C59" s="868"/>
      <c r="D59" s="868"/>
      <c r="E59" s="868"/>
      <c r="G59" s="37"/>
      <c r="H59" s="37"/>
      <c r="I59" s="37"/>
      <c r="J59" s="211"/>
    </row>
    <row r="60" spans="1:10" s="210" customFormat="1" ht="12" customHeight="1">
      <c r="A60" s="863"/>
      <c r="C60" s="868"/>
      <c r="D60" s="868"/>
      <c r="E60" s="868"/>
      <c r="G60" s="37"/>
      <c r="H60" s="37"/>
      <c r="I60" s="37"/>
      <c r="J60" s="211"/>
    </row>
    <row r="61" spans="1:10" ht="12" customHeight="1">
      <c r="A61" s="869"/>
      <c r="C61" s="868"/>
      <c r="D61" s="868"/>
      <c r="E61" s="868"/>
      <c r="F61" s="211"/>
      <c r="G61" s="37"/>
      <c r="H61" s="37"/>
      <c r="I61" s="37"/>
    </row>
    <row r="62" spans="1:10" ht="12" customHeight="1">
      <c r="A62" s="869"/>
      <c r="C62" s="868"/>
      <c r="D62" s="868"/>
      <c r="E62" s="868"/>
      <c r="F62" s="211"/>
      <c r="G62" s="37"/>
      <c r="H62" s="37"/>
      <c r="I62" s="37"/>
    </row>
    <row r="63" spans="1:10" ht="12" customHeight="1">
      <c r="A63" s="869"/>
      <c r="C63" s="868"/>
      <c r="D63" s="868"/>
      <c r="E63" s="868"/>
      <c r="F63" s="211"/>
      <c r="G63" s="37"/>
      <c r="H63" s="37"/>
      <c r="I63" s="37"/>
    </row>
    <row r="64" spans="1:10" ht="12" customHeight="1">
      <c r="A64" s="869"/>
      <c r="C64" s="868"/>
      <c r="D64" s="868"/>
      <c r="E64" s="868"/>
      <c r="F64" s="211"/>
      <c r="G64" s="37"/>
      <c r="H64" s="37"/>
      <c r="I64" s="37"/>
    </row>
    <row r="65" spans="1:9" ht="12" customHeight="1">
      <c r="A65" s="869"/>
      <c r="C65" s="868"/>
      <c r="D65" s="868"/>
      <c r="E65" s="868"/>
      <c r="F65" s="211"/>
      <c r="G65" s="37"/>
      <c r="H65" s="37"/>
      <c r="I65" s="37"/>
    </row>
    <row r="66" spans="1:9" ht="12" customHeight="1">
      <c r="A66" s="869"/>
      <c r="C66" s="868"/>
      <c r="D66" s="868"/>
      <c r="E66" s="868"/>
      <c r="F66" s="211"/>
      <c r="G66" s="37"/>
      <c r="H66" s="37"/>
      <c r="I66" s="37"/>
    </row>
    <row r="67" spans="1:9" ht="12" customHeight="1">
      <c r="A67" s="869"/>
      <c r="C67" s="868"/>
      <c r="D67" s="868"/>
      <c r="E67" s="868"/>
      <c r="F67" s="211"/>
      <c r="G67" s="37"/>
      <c r="H67" s="37"/>
      <c r="I67" s="37"/>
    </row>
    <row r="68" spans="1:9" ht="12" customHeight="1">
      <c r="A68" s="869"/>
      <c r="C68" s="868"/>
      <c r="D68" s="868"/>
      <c r="E68" s="868"/>
      <c r="F68" s="211"/>
    </row>
    <row r="69" spans="1:9" ht="12" customHeight="1">
      <c r="A69" s="869"/>
      <c r="C69" s="868"/>
      <c r="D69" s="868"/>
      <c r="E69" s="868"/>
      <c r="F69" s="211"/>
    </row>
    <row r="70" spans="1:9" ht="12" customHeight="1">
      <c r="A70" s="869"/>
      <c r="C70" s="868"/>
      <c r="D70" s="868"/>
      <c r="E70" s="868"/>
      <c r="F70" s="211"/>
    </row>
    <row r="71" spans="1:9" ht="12" customHeight="1">
      <c r="A71" s="869"/>
      <c r="C71" s="868"/>
      <c r="D71" s="868"/>
      <c r="E71" s="868"/>
      <c r="F71" s="211"/>
    </row>
    <row r="72" spans="1:9" ht="12" customHeight="1">
      <c r="A72" s="869"/>
      <c r="C72" s="868"/>
      <c r="D72" s="868"/>
      <c r="E72" s="868"/>
      <c r="F72" s="211"/>
    </row>
    <row r="73" spans="1:9" ht="12" customHeight="1">
      <c r="A73" s="869"/>
      <c r="C73" s="868"/>
      <c r="D73" s="868"/>
      <c r="E73" s="868"/>
      <c r="F73" s="211"/>
    </row>
    <row r="74" spans="1:9" ht="12" customHeight="1">
      <c r="A74" s="869"/>
      <c r="C74" s="868"/>
      <c r="D74" s="868"/>
      <c r="E74" s="868"/>
      <c r="F74" s="211"/>
    </row>
    <row r="75" spans="1:9" ht="12" customHeight="1">
      <c r="A75" s="869"/>
      <c r="C75" s="868"/>
      <c r="D75" s="868"/>
      <c r="E75" s="868"/>
      <c r="F75" s="211"/>
    </row>
    <row r="76" spans="1:9" ht="12" customHeight="1">
      <c r="A76" s="869"/>
      <c r="C76" s="868"/>
      <c r="D76" s="868"/>
      <c r="E76" s="868"/>
      <c r="F76" s="211"/>
    </row>
    <row r="77" spans="1:9" ht="12" customHeight="1">
      <c r="A77" s="869"/>
      <c r="C77" s="868"/>
      <c r="D77" s="868"/>
      <c r="E77" s="868"/>
      <c r="F77" s="211"/>
    </row>
    <row r="78" spans="1:9" ht="12" customHeight="1">
      <c r="A78" s="869"/>
      <c r="C78" s="868"/>
      <c r="D78" s="868"/>
      <c r="E78" s="868"/>
      <c r="F78" s="211"/>
    </row>
    <row r="79" spans="1:9" ht="12" customHeight="1">
      <c r="A79" s="869"/>
      <c r="F79" s="211"/>
    </row>
    <row r="80" spans="1:9" ht="12" customHeight="1">
      <c r="A80" s="869"/>
      <c r="F80" s="211"/>
    </row>
    <row r="81" spans="1:6" ht="12" customHeight="1">
      <c r="A81" s="869"/>
      <c r="F81" s="211"/>
    </row>
    <row r="82" spans="1:6" ht="12" customHeight="1">
      <c r="A82" s="869"/>
      <c r="F82" s="211"/>
    </row>
    <row r="83" spans="1:6" ht="12" customHeight="1">
      <c r="A83" s="869"/>
      <c r="F83" s="211"/>
    </row>
    <row r="84" spans="1:6" ht="12" customHeight="1">
      <c r="A84" s="869"/>
      <c r="F84" s="211"/>
    </row>
    <row r="85" spans="1:6" ht="12" customHeight="1">
      <c r="A85" s="869"/>
      <c r="F85" s="211"/>
    </row>
    <row r="86" spans="1:6" ht="12" customHeight="1">
      <c r="A86" s="869"/>
      <c r="F86" s="211"/>
    </row>
    <row r="87" spans="1:6" ht="12" customHeight="1">
      <c r="A87" s="869"/>
      <c r="F87" s="211"/>
    </row>
    <row r="88" spans="1:6" ht="12" customHeight="1">
      <c r="A88" s="869"/>
      <c r="F88" s="211"/>
    </row>
    <row r="89" spans="1:6" ht="12" customHeight="1">
      <c r="A89" s="869"/>
      <c r="F89" s="211"/>
    </row>
    <row r="90" spans="1:6" ht="12" customHeight="1">
      <c r="A90" s="869"/>
      <c r="F90" s="211"/>
    </row>
    <row r="91" spans="1:6" ht="12" customHeight="1">
      <c r="A91" s="869"/>
      <c r="F91" s="211"/>
    </row>
    <row r="92" spans="1:6" ht="12" customHeight="1">
      <c r="A92" s="869"/>
      <c r="F92" s="211"/>
    </row>
    <row r="93" spans="1:6" ht="12" customHeight="1">
      <c r="A93" s="869"/>
      <c r="F93" s="211"/>
    </row>
    <row r="94" spans="1:6" ht="12" customHeight="1">
      <c r="A94" s="869"/>
      <c r="F94" s="211"/>
    </row>
    <row r="95" spans="1:6" ht="12" customHeight="1">
      <c r="F95" s="211"/>
    </row>
    <row r="96" spans="1:6" ht="12" customHeight="1">
      <c r="F96" s="211"/>
    </row>
    <row r="97" spans="6:6" ht="12" customHeight="1">
      <c r="F97" s="211"/>
    </row>
    <row r="98" spans="6:6" ht="12" customHeight="1">
      <c r="F98" s="211"/>
    </row>
    <row r="99" spans="6:6" ht="12" customHeight="1">
      <c r="F99" s="211"/>
    </row>
    <row r="100" spans="6:6" ht="12" customHeight="1">
      <c r="F100" s="211"/>
    </row>
  </sheetData>
  <conditionalFormatting sqref="C41:I43 E33:G33 C12:G32 C11:F11 C45:I45 C44:F44 C34:G40 C10:G10">
    <cfRule type="cellIs" dxfId="37" priority="103" operator="between">
      <formula>0.4999</formula>
      <formula>-0.4999</formula>
    </cfRule>
  </conditionalFormatting>
  <conditionalFormatting sqref="G11">
    <cfRule type="cellIs" dxfId="36" priority="93" operator="between">
      <formula>0.4999</formula>
      <formula>-0.4999</formula>
    </cfRule>
  </conditionalFormatting>
  <conditionalFormatting sqref="G44">
    <cfRule type="cellIs" dxfId="35" priority="91" operator="between">
      <formula>0.4999</formula>
      <formula>-0.4999</formula>
    </cfRule>
  </conditionalFormatting>
  <conditionalFormatting sqref="H44">
    <cfRule type="cellIs" dxfId="34" priority="90" operator="between">
      <formula>0.4999</formula>
      <formula>-0.4999</formula>
    </cfRule>
  </conditionalFormatting>
  <conditionalFormatting sqref="I44">
    <cfRule type="cellIs" dxfId="33" priority="89" operator="between">
      <formula>0.4999</formula>
      <formula>-0.4999</formula>
    </cfRule>
  </conditionalFormatting>
  <conditionalFormatting sqref="G49:I67">
    <cfRule type="cellIs" dxfId="32" priority="79" operator="notBetween">
      <formula>-0.2</formula>
      <formula>0.2</formula>
    </cfRule>
  </conditionalFormatting>
  <conditionalFormatting sqref="H10:I10 H37:I40">
    <cfRule type="cellIs" dxfId="31" priority="18" operator="between">
      <formula>0.4999</formula>
      <formula>-0.4999</formula>
    </cfRule>
  </conditionalFormatting>
  <conditionalFormatting sqref="H11:H15 H32 H24:H29 H35">
    <cfRule type="cellIs" dxfId="30" priority="14" operator="between">
      <formula>0.4999</formula>
      <formula>-0.4999</formula>
    </cfRule>
  </conditionalFormatting>
  <conditionalFormatting sqref="H31">
    <cfRule type="cellIs" dxfId="29" priority="13" operator="between">
      <formula>0.4999</formula>
      <formula>-0.4999</formula>
    </cfRule>
  </conditionalFormatting>
  <conditionalFormatting sqref="H16:H23">
    <cfRule type="cellIs" dxfId="28" priority="12" operator="between">
      <formula>0.4999</formula>
      <formula>-0.4999</formula>
    </cfRule>
  </conditionalFormatting>
  <conditionalFormatting sqref="H30">
    <cfRule type="cellIs" dxfId="27" priority="11" operator="between">
      <formula>0.4999</formula>
      <formula>-0.4999</formula>
    </cfRule>
  </conditionalFormatting>
  <conditionalFormatting sqref="H36">
    <cfRule type="cellIs" dxfId="26" priority="10" operator="between">
      <formula>0.4999</formula>
      <formula>-0.4999</formula>
    </cfRule>
  </conditionalFormatting>
  <conditionalFormatting sqref="H34">
    <cfRule type="cellIs" dxfId="25" priority="9" operator="between">
      <formula>0.4999</formula>
      <formula>-0.4999</formula>
    </cfRule>
  </conditionalFormatting>
  <conditionalFormatting sqref="H33">
    <cfRule type="cellIs" dxfId="24" priority="8" operator="between">
      <formula>0.4999</formula>
      <formula>-0.4999</formula>
    </cfRule>
  </conditionalFormatting>
  <conditionalFormatting sqref="I35 I24:I29 I32 I11:I16">
    <cfRule type="cellIs" dxfId="23" priority="7" operator="between">
      <formula>0.4999</formula>
      <formula>-0.4999</formula>
    </cfRule>
  </conditionalFormatting>
  <conditionalFormatting sqref="I31">
    <cfRule type="cellIs" dxfId="22" priority="6" operator="between">
      <formula>0.4999</formula>
      <formula>-0.4999</formula>
    </cfRule>
  </conditionalFormatting>
  <conditionalFormatting sqref="I17:I23">
    <cfRule type="cellIs" dxfId="21" priority="5" operator="between">
      <formula>0.4999</formula>
      <formula>-0.4999</formula>
    </cfRule>
  </conditionalFormatting>
  <conditionalFormatting sqref="I30">
    <cfRule type="cellIs" dxfId="20" priority="4" operator="between">
      <formula>0.4999</formula>
      <formula>-0.4999</formula>
    </cfRule>
  </conditionalFormatting>
  <conditionalFormatting sqref="I36">
    <cfRule type="cellIs" dxfId="19" priority="3" operator="between">
      <formula>0.4999</formula>
      <formula>-0.4999</formula>
    </cfRule>
  </conditionalFormatting>
  <conditionalFormatting sqref="I33">
    <cfRule type="cellIs" dxfId="18" priority="1" operator="between">
      <formula>0.4999</formula>
      <formula>-0.4999</formula>
    </cfRule>
  </conditionalFormatting>
  <conditionalFormatting sqref="I34">
    <cfRule type="cellIs" dxfId="17" priority="2" operator="between">
      <formula>0.4999</formula>
      <formula>-0.4999</formula>
    </cfRule>
  </conditionalFormatting>
  <pageMargins left="0.25" right="0.25" top="0.5" bottom="0.5" header="0" footer="0"/>
  <pageSetup scale="9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65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26" customWidth="1"/>
    <col min="2" max="2" width="50.7109375" style="5" customWidth="1"/>
    <col min="3" max="5" width="11.7109375" style="5" customWidth="1"/>
    <col min="6" max="6" width="2.7109375" style="5" customWidth="1"/>
    <col min="7" max="9" width="11.7109375" style="5" customWidth="1"/>
    <col min="10" max="11" width="5.7109375" style="127" customWidth="1"/>
    <col min="12" max="16384" width="9.140625" style="126"/>
  </cols>
  <sheetData>
    <row r="1" spans="1:13" s="18" customFormat="1" ht="12" customHeight="1">
      <c r="B1" s="2"/>
      <c r="C1" s="2"/>
      <c r="D1" s="2"/>
      <c r="E1" s="3"/>
      <c r="F1" s="2"/>
      <c r="G1" s="2"/>
      <c r="H1" s="2"/>
      <c r="I1" s="3"/>
      <c r="J1" s="129"/>
      <c r="K1" s="129"/>
      <c r="M1" s="1406"/>
    </row>
    <row r="2" spans="1:13" s="18" customFormat="1" ht="15" customHeight="1">
      <c r="A2" s="3"/>
      <c r="B2" s="583" t="s">
        <v>0</v>
      </c>
      <c r="C2" s="584"/>
      <c r="D2" s="584"/>
      <c r="E2" s="591"/>
      <c r="F2" s="584"/>
      <c r="G2" s="584"/>
      <c r="H2" s="584"/>
      <c r="I2" s="575" t="s">
        <v>1</v>
      </c>
      <c r="J2" s="129"/>
      <c r="K2" s="129"/>
    </row>
    <row r="3" spans="1:13" s="18" customFormat="1" ht="15" customHeight="1">
      <c r="A3" s="3"/>
      <c r="B3" s="1038" t="s">
        <v>83</v>
      </c>
      <c r="C3" s="11"/>
      <c r="D3" s="11"/>
      <c r="E3" s="11"/>
      <c r="F3" s="11"/>
      <c r="G3" s="11"/>
      <c r="H3" s="11"/>
      <c r="I3" s="559"/>
      <c r="J3" s="129"/>
      <c r="K3" s="129"/>
    </row>
    <row r="4" spans="1:13" s="18" customFormat="1" ht="12" customHeight="1">
      <c r="A4" s="3"/>
      <c r="B4" s="1039"/>
      <c r="C4" s="11"/>
      <c r="D4" s="11"/>
      <c r="E4" s="14"/>
      <c r="F4" s="11"/>
      <c r="G4" s="11"/>
      <c r="H4" s="11"/>
      <c r="I4" s="560" t="s">
        <v>2</v>
      </c>
      <c r="J4" s="129"/>
      <c r="K4" s="129"/>
    </row>
    <row r="5" spans="1:13" s="18" customFormat="1" ht="12" customHeight="1">
      <c r="A5" s="3"/>
      <c r="B5" s="1040"/>
      <c r="C5" s="1023" t="s">
        <v>3</v>
      </c>
      <c r="D5" s="1023"/>
      <c r="E5" s="1023"/>
      <c r="F5" s="1023"/>
      <c r="G5" s="1023" t="s">
        <v>3</v>
      </c>
      <c r="H5" s="1023"/>
      <c r="I5" s="1041"/>
      <c r="J5" s="129"/>
      <c r="K5" s="129"/>
    </row>
    <row r="6" spans="1:13" s="18" customFormat="1" ht="12" customHeight="1">
      <c r="B6" s="1024"/>
      <c r="C6" s="1549">
        <v>2018</v>
      </c>
      <c r="D6" s="1557"/>
      <c r="E6" s="1558"/>
      <c r="F6" s="949"/>
      <c r="G6" s="1549">
        <v>2019</v>
      </c>
      <c r="H6" s="1557"/>
      <c r="I6" s="1558"/>
      <c r="J6" s="129"/>
      <c r="K6" s="129"/>
    </row>
    <row r="7" spans="1:13" s="18" customFormat="1" ht="12" customHeight="1">
      <c r="B7" s="1024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  <c r="J7" s="129"/>
      <c r="K7" s="129"/>
    </row>
    <row r="8" spans="1:13" s="18" customFormat="1" ht="12" customHeight="1">
      <c r="B8" s="1024"/>
      <c r="C8" s="21" t="s">
        <v>8</v>
      </c>
      <c r="D8" s="21" t="s">
        <v>8</v>
      </c>
      <c r="E8" s="1042" t="s">
        <v>9</v>
      </c>
      <c r="F8" s="3"/>
      <c r="G8" s="21" t="s">
        <v>8</v>
      </c>
      <c r="H8" s="21" t="s">
        <v>8</v>
      </c>
      <c r="I8" s="1042" t="s">
        <v>9</v>
      </c>
      <c r="J8" s="129"/>
      <c r="K8" s="129"/>
    </row>
    <row r="9" spans="1:13" s="18" customFormat="1" ht="12" customHeight="1">
      <c r="B9" s="1024"/>
      <c r="C9" s="21"/>
      <c r="D9" s="21"/>
      <c r="E9" s="1042"/>
      <c r="F9" s="1024"/>
      <c r="G9" s="23"/>
      <c r="H9" s="23"/>
      <c r="I9" s="1054"/>
      <c r="J9" s="129"/>
      <c r="K9" s="129"/>
    </row>
    <row r="10" spans="1:13" s="18" customFormat="1" ht="12" customHeight="1">
      <c r="B10" s="1046" t="s">
        <v>82</v>
      </c>
      <c r="C10" s="33">
        <v>9928.7435000000005</v>
      </c>
      <c r="D10" s="33">
        <v>9386.8554000000004</v>
      </c>
      <c r="E10" s="994">
        <v>19315.598900000001</v>
      </c>
      <c r="F10" s="1072"/>
      <c r="G10" s="33">
        <v>9275.9610329330008</v>
      </c>
      <c r="H10" s="33">
        <v>8862.0724283529999</v>
      </c>
      <c r="I10" s="994">
        <v>18138.033461285999</v>
      </c>
      <c r="J10" s="129"/>
      <c r="K10" s="129"/>
    </row>
    <row r="11" spans="1:13" s="18" customFormat="1" ht="12" customHeight="1">
      <c r="B11" s="1046" t="s">
        <v>81</v>
      </c>
      <c r="C11" s="33">
        <v>3509.8323</v>
      </c>
      <c r="D11" s="33">
        <v>3525.4758999999999</v>
      </c>
      <c r="E11" s="994">
        <v>7035.3081999999995</v>
      </c>
      <c r="F11" s="1072"/>
      <c r="G11" s="33">
        <v>4082.7354626729998</v>
      </c>
      <c r="H11" s="33">
        <v>3448.0850089420001</v>
      </c>
      <c r="I11" s="994">
        <v>7530.8204716150003</v>
      </c>
      <c r="J11" s="134"/>
      <c r="K11" s="134"/>
    </row>
    <row r="12" spans="1:13" s="18" customFormat="1" ht="12" customHeight="1">
      <c r="B12" s="1046" t="s">
        <v>80</v>
      </c>
      <c r="C12" s="33">
        <v>1312.0376000000001</v>
      </c>
      <c r="D12" s="33">
        <v>1245.9288000000001</v>
      </c>
      <c r="E12" s="994">
        <v>2557.9664000000002</v>
      </c>
      <c r="F12" s="1072"/>
      <c r="G12" s="33">
        <v>1212.984286524</v>
      </c>
      <c r="H12" s="33">
        <v>1309.602664476</v>
      </c>
      <c r="I12" s="994">
        <v>2522.5869510000002</v>
      </c>
      <c r="J12" s="129"/>
      <c r="K12" s="129"/>
    </row>
    <row r="13" spans="1:13" s="18" customFormat="1" ht="12" customHeight="1">
      <c r="B13" s="93" t="s">
        <v>79</v>
      </c>
      <c r="C13" s="33">
        <v>1.8121999999999998</v>
      </c>
      <c r="D13" s="33">
        <v>3.2812000000000001</v>
      </c>
      <c r="E13" s="994">
        <v>5.0933999999999999</v>
      </c>
      <c r="F13" s="132"/>
      <c r="G13" s="33">
        <v>2.8523783659999999</v>
      </c>
      <c r="H13" s="33">
        <v>3.081091883</v>
      </c>
      <c r="I13" s="994">
        <v>5.933470249</v>
      </c>
      <c r="J13" s="129"/>
      <c r="K13" s="129"/>
    </row>
    <row r="14" spans="1:13" s="91" customFormat="1" ht="12" customHeight="1">
      <c r="A14" s="18"/>
      <c r="B14" s="1047" t="s">
        <v>78</v>
      </c>
      <c r="C14" s="94">
        <v>14752.425599999999</v>
      </c>
      <c r="D14" s="94">
        <v>14161.541300000001</v>
      </c>
      <c r="E14" s="95">
        <v>28913.966899999999</v>
      </c>
      <c r="F14" s="1069"/>
      <c r="G14" s="94">
        <v>14574.533160495999</v>
      </c>
      <c r="H14" s="94">
        <v>13622.841193654</v>
      </c>
      <c r="I14" s="95">
        <v>28197.374354150001</v>
      </c>
      <c r="J14" s="136"/>
      <c r="K14" s="136"/>
    </row>
    <row r="15" spans="1:13" s="18" customFormat="1" ht="12" customHeight="1">
      <c r="B15" s="988" t="s">
        <v>77</v>
      </c>
      <c r="C15" s="33">
        <v>1700.2444417912002</v>
      </c>
      <c r="D15" s="33">
        <v>2039.3950305228002</v>
      </c>
      <c r="E15" s="994">
        <v>3739.6394723140002</v>
      </c>
      <c r="F15" s="1048"/>
      <c r="G15" s="33">
        <v>1815.4479483739999</v>
      </c>
      <c r="H15" s="33">
        <v>1716.9865078119999</v>
      </c>
      <c r="I15" s="994">
        <v>3532.4344561859998</v>
      </c>
      <c r="J15" s="133"/>
      <c r="K15" s="129"/>
    </row>
    <row r="16" spans="1:13" s="18" customFormat="1" ht="12" customHeight="1">
      <c r="B16" s="988" t="s">
        <v>76</v>
      </c>
      <c r="C16" s="33">
        <v>948.27140303450005</v>
      </c>
      <c r="D16" s="33">
        <v>-12618.3189904301</v>
      </c>
      <c r="E16" s="994">
        <v>-11670.0475873956</v>
      </c>
      <c r="F16" s="1048"/>
      <c r="G16" s="33">
        <v>24237.334760381</v>
      </c>
      <c r="H16" s="33">
        <v>11523.680668045999</v>
      </c>
      <c r="I16" s="994">
        <v>35761.015428427003</v>
      </c>
      <c r="J16" s="133"/>
      <c r="K16" s="129"/>
    </row>
    <row r="17" spans="1:11" s="18" customFormat="1" ht="12" customHeight="1">
      <c r="B17" s="93" t="s">
        <v>75</v>
      </c>
      <c r="C17" s="33">
        <v>-0.1436473211</v>
      </c>
      <c r="D17" s="33">
        <v>8.5696749948999997</v>
      </c>
      <c r="E17" s="994">
        <v>8.4260276738000002</v>
      </c>
      <c r="F17" s="132"/>
      <c r="G17" s="33">
        <v>77.558853877999994</v>
      </c>
      <c r="H17" s="33">
        <v>122.684529884</v>
      </c>
      <c r="I17" s="994">
        <v>200.24338376200001</v>
      </c>
      <c r="J17" s="133"/>
      <c r="K17" s="129"/>
    </row>
    <row r="18" spans="1:11" s="91" customFormat="1" ht="12" customHeight="1">
      <c r="A18" s="18"/>
      <c r="B18" s="1047" t="s">
        <v>74</v>
      </c>
      <c r="C18" s="94">
        <v>17400.796904952193</v>
      </c>
      <c r="D18" s="94">
        <v>3591.189779994309</v>
      </c>
      <c r="E18" s="95">
        <v>20991.986684946503</v>
      </c>
      <c r="F18" s="1069"/>
      <c r="G18" s="94">
        <v>40704.874723129004</v>
      </c>
      <c r="H18" s="94">
        <v>26986.192899395999</v>
      </c>
      <c r="I18" s="95">
        <v>67691.067622525006</v>
      </c>
      <c r="J18" s="133"/>
      <c r="K18" s="129"/>
    </row>
    <row r="19" spans="1:11" s="18" customFormat="1" ht="12" customHeight="1">
      <c r="B19" s="988"/>
      <c r="C19" s="48"/>
      <c r="D19" s="48"/>
      <c r="E19" s="1011"/>
      <c r="F19" s="1048"/>
      <c r="G19" s="48"/>
      <c r="H19" s="48"/>
      <c r="I19" s="1011"/>
      <c r="J19" s="135"/>
      <c r="K19" s="129"/>
    </row>
    <row r="20" spans="1:11" s="18" customFormat="1" ht="12" customHeight="1">
      <c r="B20" s="988" t="s">
        <v>73</v>
      </c>
      <c r="C20" s="33">
        <v>14665.3498</v>
      </c>
      <c r="D20" s="33">
        <v>1023.0512999999992</v>
      </c>
      <c r="E20" s="994">
        <v>15688.401099999999</v>
      </c>
      <c r="F20" s="1048"/>
      <c r="G20" s="33">
        <v>37876.287636367</v>
      </c>
      <c r="H20" s="33">
        <v>23794.945993362999</v>
      </c>
      <c r="I20" s="994">
        <v>61671.233629730006</v>
      </c>
      <c r="K20" s="129"/>
    </row>
    <row r="21" spans="1:11" s="18" customFormat="1" ht="12" customHeight="1">
      <c r="B21" s="988" t="s">
        <v>72</v>
      </c>
      <c r="C21" s="33">
        <v>1048.7141000000001</v>
      </c>
      <c r="D21" s="33">
        <v>1012.4552</v>
      </c>
      <c r="E21" s="994">
        <v>2061.1693</v>
      </c>
      <c r="F21" s="1048"/>
      <c r="G21" s="33">
        <v>1077.6411700599999</v>
      </c>
      <c r="H21" s="33">
        <v>1071.754909756</v>
      </c>
      <c r="I21" s="994">
        <v>2149.3960798160001</v>
      </c>
      <c r="K21" s="129"/>
    </row>
    <row r="22" spans="1:11" s="18" customFormat="1" ht="12" customHeight="1">
      <c r="B22" s="988" t="s">
        <v>71</v>
      </c>
      <c r="C22" s="33">
        <v>687.5462</v>
      </c>
      <c r="D22" s="33">
        <v>789.5132000000001</v>
      </c>
      <c r="E22" s="994">
        <v>1477.0594000000001</v>
      </c>
      <c r="F22" s="1048"/>
      <c r="G22" s="33">
        <v>720.48360790699996</v>
      </c>
      <c r="H22" s="33">
        <v>816.24095347399998</v>
      </c>
      <c r="I22" s="994">
        <v>1536.7245613810001</v>
      </c>
      <c r="K22" s="129"/>
    </row>
    <row r="23" spans="1:11" s="18" customFormat="1" ht="12" customHeight="1">
      <c r="B23" s="988" t="s">
        <v>70</v>
      </c>
      <c r="C23" s="33">
        <v>-417.34349999999995</v>
      </c>
      <c r="D23" s="33">
        <v>-413.87049999999999</v>
      </c>
      <c r="E23" s="994">
        <v>-831.21399999999994</v>
      </c>
      <c r="F23" s="1048"/>
      <c r="G23" s="33">
        <v>-406.54449968300003</v>
      </c>
      <c r="H23" s="33">
        <v>-425.20194961099997</v>
      </c>
      <c r="I23" s="994">
        <v>-831.74644929399994</v>
      </c>
      <c r="K23" s="129"/>
    </row>
    <row r="24" spans="1:11" s="18" customFormat="1" ht="12" customHeight="1">
      <c r="B24" s="93" t="s">
        <v>69</v>
      </c>
      <c r="C24" s="33">
        <v>499.5385</v>
      </c>
      <c r="D24" s="33">
        <v>572.06979999999999</v>
      </c>
      <c r="E24" s="994">
        <v>1071.6082999999999</v>
      </c>
      <c r="F24" s="132"/>
      <c r="G24" s="33">
        <v>403.13547883500001</v>
      </c>
      <c r="H24" s="33">
        <v>472.39201101800001</v>
      </c>
      <c r="I24" s="994">
        <v>875.52748985300002</v>
      </c>
      <c r="K24" s="129"/>
    </row>
    <row r="25" spans="1:11" s="91" customFormat="1" ht="12" customHeight="1">
      <c r="A25" s="18"/>
      <c r="B25" s="1047" t="s">
        <v>68</v>
      </c>
      <c r="C25" s="94">
        <v>16483.774100000002</v>
      </c>
      <c r="D25" s="94">
        <v>2983.2273999999998</v>
      </c>
      <c r="E25" s="95">
        <v>19467.001500000002</v>
      </c>
      <c r="F25" s="1069"/>
      <c r="G25" s="94">
        <v>39671.003393485997</v>
      </c>
      <c r="H25" s="94">
        <v>25730.131917999999</v>
      </c>
      <c r="I25" s="95">
        <v>65401.135311486003</v>
      </c>
      <c r="K25" s="129"/>
    </row>
    <row r="26" spans="1:11" s="18" customFormat="1" ht="12" customHeight="1">
      <c r="B26" s="988" t="s">
        <v>67</v>
      </c>
      <c r="C26" s="33">
        <v>19.1424760825</v>
      </c>
      <c r="D26" s="33">
        <v>58.392493164300006</v>
      </c>
      <c r="E26" s="994">
        <v>77.534969246800003</v>
      </c>
      <c r="F26" s="1048"/>
      <c r="G26" s="33">
        <v>152.92376975600001</v>
      </c>
      <c r="H26" s="33">
        <v>15.872787934</v>
      </c>
      <c r="I26" s="994">
        <v>168.79655768999999</v>
      </c>
      <c r="J26" s="133"/>
      <c r="K26" s="129"/>
    </row>
    <row r="27" spans="1:11" s="18" customFormat="1" ht="12" customHeight="1">
      <c r="B27" s="988" t="s">
        <v>66</v>
      </c>
      <c r="C27" s="33">
        <v>230.87442291489998</v>
      </c>
      <c r="D27" s="33">
        <v>275.66792470069993</v>
      </c>
      <c r="E27" s="994">
        <v>506.54234761559991</v>
      </c>
      <c r="F27" s="1048"/>
      <c r="G27" s="33">
        <v>243.05419549600001</v>
      </c>
      <c r="H27" s="33">
        <v>270.181335322</v>
      </c>
      <c r="I27" s="994">
        <v>513.23553081800003</v>
      </c>
      <c r="J27" s="133"/>
      <c r="K27" s="129"/>
    </row>
    <row r="28" spans="1:11" s="18" customFormat="1" ht="12" customHeight="1">
      <c r="B28" s="93" t="s">
        <v>65</v>
      </c>
      <c r="C28" s="33">
        <v>102.926789353289</v>
      </c>
      <c r="D28" s="33">
        <v>272.55228481051097</v>
      </c>
      <c r="E28" s="994">
        <v>375.47907416379996</v>
      </c>
      <c r="F28" s="132"/>
      <c r="G28" s="33">
        <v>-3.583412611</v>
      </c>
      <c r="H28" s="33">
        <v>4.5907554140000002</v>
      </c>
      <c r="I28" s="994">
        <v>1.007342803</v>
      </c>
      <c r="J28" s="133"/>
      <c r="K28" s="129"/>
    </row>
    <row r="29" spans="1:11" s="91" customFormat="1" ht="12" customHeight="1">
      <c r="A29" s="18"/>
      <c r="B29" s="1047" t="s">
        <v>64</v>
      </c>
      <c r="C29" s="94">
        <v>16836.717822918406</v>
      </c>
      <c r="D29" s="94">
        <v>3589.8401114249918</v>
      </c>
      <c r="E29" s="95">
        <v>20426.5579343434</v>
      </c>
      <c r="F29" s="1069"/>
      <c r="G29" s="94">
        <v>40063.397946126999</v>
      </c>
      <c r="H29" s="94">
        <v>26020.776796670001</v>
      </c>
      <c r="I29" s="95">
        <v>66084.174742796997</v>
      </c>
      <c r="J29" s="133"/>
      <c r="K29" s="129"/>
    </row>
    <row r="30" spans="1:11" s="18" customFormat="1" ht="12" customHeight="1">
      <c r="B30" s="988"/>
      <c r="C30" s="48"/>
      <c r="D30" s="48"/>
      <c r="E30" s="1011"/>
      <c r="F30" s="1048"/>
      <c r="G30" s="48"/>
      <c r="H30" s="48"/>
      <c r="I30" s="1011"/>
      <c r="J30" s="133"/>
      <c r="K30" s="129"/>
    </row>
    <row r="31" spans="1:11" s="18" customFormat="1" ht="12" customHeight="1">
      <c r="B31" s="988" t="s">
        <v>63</v>
      </c>
      <c r="C31" s="33">
        <v>99.302586442900008</v>
      </c>
      <c r="D31" s="33">
        <v>111.09560651799998</v>
      </c>
      <c r="E31" s="994">
        <v>210.39819296089999</v>
      </c>
      <c r="F31" s="1048"/>
      <c r="G31" s="33">
        <v>106.013897052</v>
      </c>
      <c r="H31" s="33">
        <v>107.55881137</v>
      </c>
      <c r="I31" s="994">
        <v>213.57270842200001</v>
      </c>
      <c r="J31" s="133"/>
      <c r="K31" s="129"/>
    </row>
    <row r="32" spans="1:11" s="91" customFormat="1" ht="12" customHeight="1">
      <c r="A32" s="18"/>
      <c r="B32" s="93" t="s">
        <v>62</v>
      </c>
      <c r="C32" s="33">
        <v>1.9945592346000001</v>
      </c>
      <c r="D32" s="33">
        <v>3.8940832233000005</v>
      </c>
      <c r="E32" s="994">
        <v>5.8886424579000005</v>
      </c>
      <c r="F32" s="132"/>
      <c r="G32" s="33">
        <v>3.7745503540000001</v>
      </c>
      <c r="H32" s="33">
        <v>8.0214823190000004</v>
      </c>
      <c r="I32" s="994">
        <v>11.796032672999999</v>
      </c>
      <c r="J32" s="133"/>
      <c r="K32" s="129"/>
    </row>
    <row r="33" spans="1:11" s="18" customFormat="1" ht="12" customHeight="1">
      <c r="B33" s="1156" t="s">
        <v>61</v>
      </c>
      <c r="C33" s="94">
        <v>665.37622771129804</v>
      </c>
      <c r="D33" s="94">
        <v>116.33935831061297</v>
      </c>
      <c r="E33" s="95">
        <v>781.71558602191101</v>
      </c>
      <c r="F33" s="1069"/>
      <c r="G33" s="94">
        <v>751.26522440799999</v>
      </c>
      <c r="H33" s="94">
        <v>1080.9963964149999</v>
      </c>
      <c r="I33" s="95">
        <v>1832.2616208229999</v>
      </c>
      <c r="J33" s="129"/>
      <c r="K33" s="129"/>
    </row>
    <row r="34" spans="1:11" s="91" customFormat="1" ht="12" customHeight="1">
      <c r="A34" s="18"/>
      <c r="B34" s="93" t="s">
        <v>60</v>
      </c>
      <c r="C34" s="33">
        <v>-174.25110000000001</v>
      </c>
      <c r="D34" s="33">
        <v>136.99889999999999</v>
      </c>
      <c r="E34" s="994">
        <v>-37.252200000000016</v>
      </c>
      <c r="F34" s="132"/>
      <c r="G34" s="33">
        <v>-132.90528829900001</v>
      </c>
      <c r="H34" s="33">
        <v>-171.29118303600001</v>
      </c>
      <c r="I34" s="994">
        <v>-304.19647133500001</v>
      </c>
      <c r="J34" s="129"/>
      <c r="K34" s="129"/>
    </row>
    <row r="35" spans="1:11" s="18" customFormat="1" ht="12" customHeight="1">
      <c r="B35" s="1047" t="s">
        <v>18</v>
      </c>
      <c r="C35" s="94">
        <v>491.28800000000001</v>
      </c>
      <c r="D35" s="94">
        <v>253.14679999999998</v>
      </c>
      <c r="E35" s="95">
        <v>744.4348</v>
      </c>
      <c r="F35" s="94"/>
      <c r="G35" s="94">
        <v>618.35993610900005</v>
      </c>
      <c r="H35" s="94">
        <v>909.70521337900004</v>
      </c>
      <c r="I35" s="95">
        <v>1528.0651494880001</v>
      </c>
      <c r="J35" s="129"/>
      <c r="K35" s="129"/>
    </row>
    <row r="36" spans="1:11" s="18" customFormat="1" ht="12" customHeight="1">
      <c r="B36" s="988"/>
      <c r="C36" s="48"/>
      <c r="D36" s="48"/>
      <c r="E36" s="1011"/>
      <c r="F36" s="1048"/>
      <c r="G36" s="48"/>
      <c r="H36" s="48"/>
      <c r="I36" s="1011"/>
      <c r="J36" s="129"/>
      <c r="K36" s="129"/>
    </row>
    <row r="37" spans="1:11" s="18" customFormat="1" ht="12" customHeight="1">
      <c r="B37" s="1047" t="s">
        <v>59</v>
      </c>
      <c r="C37" s="33"/>
      <c r="D37" s="33"/>
      <c r="E37" s="994"/>
      <c r="F37" s="1048"/>
      <c r="G37" s="33"/>
      <c r="H37" s="33"/>
      <c r="I37" s="994"/>
      <c r="J37" s="129"/>
      <c r="K37" s="129"/>
    </row>
    <row r="38" spans="1:11" s="18" customFormat="1" ht="12" customHeight="1">
      <c r="B38" s="988" t="s">
        <v>58</v>
      </c>
      <c r="C38" s="33">
        <v>490.80449999999996</v>
      </c>
      <c r="D38" s="33">
        <v>252.80600000000001</v>
      </c>
      <c r="E38" s="994">
        <v>743.6105</v>
      </c>
      <c r="F38" s="1048"/>
      <c r="G38" s="33">
        <v>617.87502412900005</v>
      </c>
      <c r="H38" s="33">
        <v>909.70620206900003</v>
      </c>
      <c r="I38" s="994">
        <v>1527.581226198</v>
      </c>
      <c r="J38" s="129"/>
      <c r="K38" s="129"/>
    </row>
    <row r="39" spans="1:11" s="91" customFormat="1" ht="12" customHeight="1">
      <c r="A39" s="18"/>
      <c r="B39" s="1060" t="s">
        <v>57</v>
      </c>
      <c r="C39" s="1061">
        <v>0.316</v>
      </c>
      <c r="D39" s="1061">
        <v>0.5454</v>
      </c>
      <c r="E39" s="1081">
        <v>0.86139999999999994</v>
      </c>
      <c r="F39" s="1079"/>
      <c r="G39" s="1061">
        <v>0.48491198000000002</v>
      </c>
      <c r="H39" s="1061"/>
      <c r="I39" s="1081">
        <v>0.48392329000000001</v>
      </c>
      <c r="J39" s="129"/>
      <c r="K39" s="129"/>
    </row>
    <row r="40" spans="1:11" s="18" customFormat="1" ht="12" customHeight="1">
      <c r="B40" s="53"/>
      <c r="C40" s="58"/>
      <c r="D40" s="58"/>
      <c r="E40" s="58"/>
      <c r="F40" s="113"/>
      <c r="G40" s="99"/>
      <c r="H40" s="99"/>
      <c r="I40" s="99"/>
      <c r="J40" s="131"/>
      <c r="K40" s="131"/>
    </row>
    <row r="41" spans="1:11" s="18" customFormat="1" ht="12" customHeight="1">
      <c r="B41" s="1104"/>
      <c r="C41" s="1104"/>
      <c r="D41" s="1104"/>
      <c r="E41" s="1104"/>
      <c r="F41" s="1104"/>
      <c r="G41" s="1104"/>
      <c r="H41" s="1104"/>
      <c r="I41" s="1104"/>
      <c r="J41" s="129"/>
      <c r="K41" s="129"/>
    </row>
    <row r="42" spans="1:11" s="18" customFormat="1" ht="12" customHeight="1">
      <c r="C42" s="130"/>
      <c r="D42" s="130"/>
      <c r="E42" s="130"/>
      <c r="F42" s="130"/>
      <c r="J42" s="129"/>
      <c r="K42" s="129"/>
    </row>
    <row r="43" spans="1:11" s="18" customFormat="1" ht="12" customHeight="1">
      <c r="B43" s="1104"/>
      <c r="G43" s="37"/>
      <c r="H43" s="37"/>
      <c r="I43" s="37"/>
      <c r="J43" s="129"/>
      <c r="K43" s="129"/>
    </row>
    <row r="44" spans="1:11" ht="12" customHeight="1">
      <c r="C44" s="18"/>
      <c r="D44" s="18"/>
      <c r="E44" s="18"/>
      <c r="F44" s="18"/>
      <c r="G44" s="37"/>
      <c r="H44" s="37"/>
      <c r="I44" s="37"/>
    </row>
    <row r="45" spans="1:11" ht="12" customHeight="1">
      <c r="C45" s="18"/>
      <c r="D45" s="18"/>
      <c r="E45" s="18"/>
      <c r="F45" s="18"/>
      <c r="G45" s="37"/>
      <c r="H45" s="37"/>
      <c r="I45" s="37"/>
    </row>
    <row r="46" spans="1:11" ht="12" customHeight="1">
      <c r="C46" s="18"/>
      <c r="D46" s="18"/>
      <c r="E46" s="18"/>
      <c r="F46" s="18"/>
      <c r="G46" s="37"/>
      <c r="H46" s="37"/>
      <c r="I46" s="37"/>
    </row>
    <row r="47" spans="1:11" ht="12" customHeight="1">
      <c r="C47" s="18"/>
      <c r="D47" s="18"/>
      <c r="E47" s="18"/>
      <c r="F47" s="18"/>
      <c r="G47" s="37"/>
      <c r="H47" s="37"/>
      <c r="I47" s="37"/>
    </row>
    <row r="48" spans="1:11" ht="12" customHeight="1">
      <c r="C48" s="18"/>
      <c r="D48" s="18"/>
      <c r="E48" s="18"/>
      <c r="F48" s="18"/>
      <c r="G48" s="37"/>
      <c r="H48" s="37"/>
      <c r="I48" s="37"/>
    </row>
    <row r="49" spans="3:9" ht="12" customHeight="1">
      <c r="C49" s="18"/>
      <c r="D49" s="18"/>
      <c r="E49" s="18"/>
      <c r="F49" s="18"/>
      <c r="G49" s="37"/>
      <c r="H49" s="37"/>
      <c r="I49" s="37"/>
    </row>
    <row r="50" spans="3:9" ht="12" customHeight="1">
      <c r="G50" s="18"/>
      <c r="H50" s="18"/>
      <c r="I50" s="18"/>
    </row>
    <row r="51" spans="3:9" ht="12" customHeight="1">
      <c r="G51" s="18"/>
      <c r="H51" s="18"/>
      <c r="I51" s="18"/>
    </row>
    <row r="52" spans="3:9" ht="12" customHeight="1">
      <c r="G52" s="18"/>
      <c r="H52" s="18"/>
      <c r="I52" s="18"/>
    </row>
    <row r="53" spans="3:9" ht="12" customHeight="1">
      <c r="G53" s="18"/>
      <c r="H53" s="18"/>
      <c r="I53" s="18"/>
    </row>
    <row r="54" spans="3:9" ht="12" customHeight="1">
      <c r="G54" s="18"/>
      <c r="H54" s="18"/>
      <c r="I54" s="18"/>
    </row>
    <row r="55" spans="3:9" ht="12" customHeight="1">
      <c r="G55" s="18"/>
      <c r="H55" s="18"/>
      <c r="I55" s="18"/>
    </row>
    <row r="56" spans="3:9" ht="12" customHeight="1">
      <c r="G56" s="18"/>
      <c r="H56" s="18"/>
      <c r="I56" s="18"/>
    </row>
    <row r="57" spans="3:9" ht="12" customHeight="1">
      <c r="G57" s="18"/>
      <c r="H57" s="18"/>
      <c r="I57" s="18"/>
    </row>
    <row r="58" spans="3:9" ht="12" customHeight="1">
      <c r="G58" s="18"/>
      <c r="H58" s="18"/>
      <c r="I58" s="18"/>
    </row>
    <row r="59" spans="3:9" ht="12" customHeight="1">
      <c r="G59" s="18"/>
      <c r="H59" s="18"/>
      <c r="I59" s="18"/>
    </row>
    <row r="60" spans="3:9" ht="12" customHeight="1">
      <c r="G60" s="18"/>
      <c r="H60" s="18"/>
      <c r="I60" s="18"/>
    </row>
    <row r="61" spans="3:9" ht="12" customHeight="1">
      <c r="G61" s="18"/>
      <c r="H61" s="18"/>
      <c r="I61" s="18"/>
    </row>
    <row r="62" spans="3:9" ht="12" customHeight="1">
      <c r="G62" s="18"/>
      <c r="H62" s="18"/>
      <c r="I62" s="18"/>
    </row>
    <row r="63" spans="3:9" ht="12" customHeight="1">
      <c r="G63" s="18"/>
      <c r="H63" s="18"/>
      <c r="I63" s="18"/>
    </row>
    <row r="64" spans="3:9" ht="12" customHeight="1">
      <c r="G64" s="18"/>
      <c r="H64" s="18"/>
      <c r="I64" s="18"/>
    </row>
    <row r="65" spans="7:9" ht="12" customHeight="1">
      <c r="G65" s="18"/>
      <c r="H65" s="18"/>
      <c r="I65" s="18"/>
    </row>
  </sheetData>
  <mergeCells count="2">
    <mergeCell ref="C6:E6"/>
    <mergeCell ref="G6:I6"/>
  </mergeCells>
  <conditionalFormatting sqref="C10:G39">
    <cfRule type="cellIs" dxfId="727" priority="14" operator="between">
      <formula>0.4999</formula>
      <formula>-0.4999</formula>
    </cfRule>
  </conditionalFormatting>
  <conditionalFormatting sqref="G43:I49">
    <cfRule type="cellIs" dxfId="726" priority="9" operator="notBetween">
      <formula>-0.2</formula>
      <formula>0.2</formula>
    </cfRule>
  </conditionalFormatting>
  <conditionalFormatting sqref="H10:I39">
    <cfRule type="cellIs" dxfId="725" priority="1" operator="between">
      <formula>0.4999</formula>
      <formula>-0.4999</formula>
    </cfRule>
  </conditionalFormatting>
  <pageMargins left="0.75" right="0.75" top="1" bottom="1" header="0.5" footer="0.5"/>
  <pageSetup paperSize="9" scale="95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10"/>
  <sheetViews>
    <sheetView showGridLines="0" zoomScale="85" zoomScaleNormal="85" workbookViewId="0">
      <selection activeCell="E61" sqref="E61"/>
    </sheetView>
  </sheetViews>
  <sheetFormatPr defaultColWidth="15.5703125" defaultRowHeight="12" customHeight="1"/>
  <cols>
    <col min="1" max="1" width="2.140625" style="211" customWidth="1"/>
    <col min="2" max="2" width="66.42578125" style="211" customWidth="1"/>
    <col min="3" max="5" width="11.7109375" style="211" customWidth="1"/>
    <col min="6" max="6" width="2.7109375" style="5" customWidth="1"/>
    <col min="7" max="9" width="11.7109375" style="211" customWidth="1"/>
    <col min="10" max="10" width="6.85546875" style="211" customWidth="1"/>
    <col min="11" max="16384" width="15.5703125" style="211"/>
  </cols>
  <sheetData>
    <row r="1" spans="1:12" s="1" customFormat="1" ht="12" customHeight="1">
      <c r="A1" s="378" t="s">
        <v>16</v>
      </c>
      <c r="B1" s="2"/>
      <c r="C1" s="2"/>
      <c r="D1" s="2"/>
      <c r="E1" s="2"/>
      <c r="F1" s="2"/>
      <c r="G1" s="2"/>
      <c r="H1" s="2"/>
      <c r="I1" s="2"/>
      <c r="K1" s="672"/>
      <c r="L1" s="672"/>
    </row>
    <row r="2" spans="1:12" s="1" customFormat="1" ht="15" customHeight="1">
      <c r="A2" s="2"/>
      <c r="B2" s="583" t="s">
        <v>102</v>
      </c>
      <c r="C2" s="584"/>
      <c r="D2" s="584"/>
      <c r="E2" s="591"/>
      <c r="F2" s="584"/>
      <c r="G2" s="584"/>
      <c r="H2" s="584"/>
      <c r="I2" s="575" t="s">
        <v>1</v>
      </c>
    </row>
    <row r="3" spans="1:12" s="1" customFormat="1" ht="15" customHeight="1">
      <c r="A3" s="2"/>
      <c r="B3" s="1038" t="s">
        <v>254</v>
      </c>
      <c r="C3" s="11"/>
      <c r="D3" s="11"/>
      <c r="E3" s="11"/>
      <c r="F3" s="11"/>
      <c r="G3" s="11"/>
      <c r="H3" s="11"/>
      <c r="I3" s="559"/>
    </row>
    <row r="4" spans="1:12" s="1" customFormat="1" ht="12" customHeight="1">
      <c r="A4" s="2"/>
      <c r="B4" s="1039"/>
      <c r="C4" s="11"/>
      <c r="D4" s="11"/>
      <c r="E4" s="14"/>
      <c r="F4" s="11"/>
      <c r="G4" s="11"/>
      <c r="H4" s="11"/>
      <c r="I4" s="560" t="s">
        <v>2</v>
      </c>
    </row>
    <row r="5" spans="1:12" s="1" customFormat="1" ht="12" customHeight="1">
      <c r="A5" s="2"/>
      <c r="B5" s="1040"/>
      <c r="C5" s="1023" t="s">
        <v>3</v>
      </c>
      <c r="D5" s="1023"/>
      <c r="E5" s="1023"/>
      <c r="F5" s="1023"/>
      <c r="G5" s="1023" t="s">
        <v>3</v>
      </c>
      <c r="H5" s="1023"/>
      <c r="I5" s="1041"/>
    </row>
    <row r="6" spans="1:12" s="1" customFormat="1" ht="12" customHeight="1">
      <c r="A6" s="18"/>
      <c r="B6" s="1065"/>
      <c r="C6" s="1549">
        <v>2018</v>
      </c>
      <c r="D6" s="1550"/>
      <c r="E6" s="1551"/>
      <c r="F6" s="618"/>
      <c r="G6" s="1549">
        <v>2019</v>
      </c>
      <c r="H6" s="1550"/>
      <c r="I6" s="1551"/>
    </row>
    <row r="7" spans="1:12" s="1" customFormat="1" ht="12" customHeight="1">
      <c r="A7" s="18"/>
      <c r="B7" s="1053"/>
      <c r="C7" s="19" t="s">
        <v>4</v>
      </c>
      <c r="D7" s="19" t="s">
        <v>5</v>
      </c>
      <c r="E7" s="580" t="s">
        <v>6</v>
      </c>
      <c r="F7" s="3"/>
      <c r="G7" s="19" t="s">
        <v>4</v>
      </c>
      <c r="H7" s="19" t="s">
        <v>5</v>
      </c>
      <c r="I7" s="580" t="s">
        <v>6</v>
      </c>
    </row>
    <row r="8" spans="1:12" s="1" customFormat="1" ht="12" customHeight="1">
      <c r="A8" s="18"/>
      <c r="B8" s="1024"/>
      <c r="C8" s="21" t="s">
        <v>8</v>
      </c>
      <c r="D8" s="21" t="s">
        <v>8</v>
      </c>
      <c r="E8" s="1042" t="s">
        <v>9</v>
      </c>
      <c r="F8" s="3"/>
      <c r="G8" s="21" t="s">
        <v>8</v>
      </c>
      <c r="H8" s="21" t="s">
        <v>8</v>
      </c>
      <c r="I8" s="1042" t="s">
        <v>9</v>
      </c>
    </row>
    <row r="9" spans="1:12" s="210" customFormat="1" ht="12" customHeight="1">
      <c r="A9" s="862"/>
      <c r="B9" s="1276"/>
      <c r="C9" s="862"/>
      <c r="D9" s="862"/>
      <c r="E9" s="1385"/>
      <c r="G9" s="862"/>
      <c r="H9" s="862"/>
      <c r="I9" s="1385"/>
    </row>
    <row r="10" spans="1:12" s="526" customFormat="1" ht="12" customHeight="1">
      <c r="B10" s="1047" t="s">
        <v>254</v>
      </c>
      <c r="C10" s="870"/>
      <c r="D10" s="870"/>
      <c r="E10" s="1394"/>
      <c r="F10" s="33"/>
      <c r="G10" s="870"/>
      <c r="H10" s="870"/>
      <c r="I10" s="1394"/>
    </row>
    <row r="11" spans="1:12" s="210" customFormat="1" ht="12" customHeight="1">
      <c r="B11" s="988" t="s">
        <v>11</v>
      </c>
      <c r="C11" s="48">
        <v>104592</v>
      </c>
      <c r="D11" s="48">
        <v>102627.50229999999</v>
      </c>
      <c r="E11" s="1273">
        <v>102627.50229999999</v>
      </c>
      <c r="F11" s="33"/>
      <c r="G11" s="48">
        <v>108261.176542</v>
      </c>
      <c r="H11" s="48">
        <v>111245.239845</v>
      </c>
      <c r="I11" s="728">
        <v>111245.239845</v>
      </c>
    </row>
    <row r="12" spans="1:12" s="210" customFormat="1" ht="12" customHeight="1">
      <c r="B12" s="1256" t="s">
        <v>12</v>
      </c>
      <c r="C12" s="48">
        <v>144586</v>
      </c>
      <c r="D12" s="48">
        <v>139110.63231000002</v>
      </c>
      <c r="E12" s="1273">
        <v>139110.63231000002</v>
      </c>
      <c r="F12" s="33"/>
      <c r="G12" s="48">
        <v>150396.77665700001</v>
      </c>
      <c r="H12" s="48">
        <v>155716.35324600001</v>
      </c>
      <c r="I12" s="1011">
        <v>155716.35324600001</v>
      </c>
    </row>
    <row r="13" spans="1:12" s="210" customFormat="1" ht="12" customHeight="1">
      <c r="B13" s="1256" t="s">
        <v>491</v>
      </c>
      <c r="C13" s="48">
        <v>2771</v>
      </c>
      <c r="D13" s="48">
        <v>2870.6937339999999</v>
      </c>
      <c r="E13" s="1273">
        <v>2870.6937339999999</v>
      </c>
      <c r="F13" s="33"/>
      <c r="G13" s="48">
        <v>2677.1992839999998</v>
      </c>
      <c r="H13" s="48">
        <v>2618.0514400000002</v>
      </c>
      <c r="I13" s="1011">
        <v>2618.0514400000002</v>
      </c>
    </row>
    <row r="14" spans="1:12" s="210" customFormat="1" ht="12" customHeight="1">
      <c r="B14" s="988" t="s">
        <v>485</v>
      </c>
      <c r="C14" s="115">
        <v>73270</v>
      </c>
      <c r="D14" s="115">
        <v>71085.194080000001</v>
      </c>
      <c r="E14" s="400">
        <v>71085.194080000001</v>
      </c>
      <c r="F14" s="115"/>
      <c r="G14" s="115">
        <v>77613.479370999994</v>
      </c>
      <c r="H14" s="48">
        <v>81940.219016000003</v>
      </c>
      <c r="I14" s="400">
        <v>81940.219016000003</v>
      </c>
    </row>
    <row r="15" spans="1:12" s="332" customFormat="1" ht="12" customHeight="1">
      <c r="A15" s="867"/>
      <c r="B15" s="39" t="s">
        <v>500</v>
      </c>
      <c r="C15" s="40">
        <v>325219</v>
      </c>
      <c r="D15" s="40">
        <v>315694.02242400002</v>
      </c>
      <c r="E15" s="41">
        <v>315694.02242400002</v>
      </c>
      <c r="F15" s="40"/>
      <c r="G15" s="40">
        <v>338948.63185400004</v>
      </c>
      <c r="H15" s="40">
        <v>351519.86354699999</v>
      </c>
      <c r="I15" s="41">
        <v>351519.86354699999</v>
      </c>
    </row>
    <row r="16" spans="1:12" s="210" customFormat="1" ht="12" customHeight="1">
      <c r="B16" s="1047"/>
      <c r="C16" s="865"/>
      <c r="D16" s="865"/>
      <c r="E16" s="1275"/>
      <c r="F16" s="865"/>
      <c r="G16" s="865"/>
      <c r="H16" s="865"/>
      <c r="I16" s="1381"/>
    </row>
    <row r="17" spans="1:10" s="526" customFormat="1" ht="12" customHeight="1">
      <c r="B17" s="1047" t="s">
        <v>254</v>
      </c>
      <c r="C17" s="870"/>
      <c r="D17" s="870"/>
      <c r="E17" s="1394"/>
      <c r="F17" s="33"/>
      <c r="G17" s="870"/>
      <c r="H17" s="870"/>
      <c r="I17" s="1394"/>
    </row>
    <row r="18" spans="1:10" s="210" customFormat="1" ht="12" customHeight="1">
      <c r="B18" s="1379" t="s">
        <v>501</v>
      </c>
      <c r="C18" s="48">
        <v>107451</v>
      </c>
      <c r="D18" s="48">
        <v>107506.20984686</v>
      </c>
      <c r="E18" s="1273">
        <v>107506.20984686</v>
      </c>
      <c r="F18" s="33"/>
      <c r="G18" s="48">
        <v>113377.373047</v>
      </c>
      <c r="H18" s="48">
        <v>113826.936391</v>
      </c>
      <c r="I18" s="1011">
        <v>113826.936391</v>
      </c>
    </row>
    <row r="19" spans="1:10" s="210" customFormat="1" ht="12" customHeight="1">
      <c r="B19" s="1379" t="s">
        <v>494</v>
      </c>
      <c r="C19" s="683">
        <v>217767.568</v>
      </c>
      <c r="D19" s="871">
        <v>208187.81259310001</v>
      </c>
      <c r="E19" s="1393">
        <v>208187.81259310001</v>
      </c>
      <c r="F19" s="119"/>
      <c r="G19" s="683">
        <v>225571.25880099999</v>
      </c>
      <c r="H19" s="683">
        <v>237692.92715199999</v>
      </c>
      <c r="I19" s="1279">
        <v>237692.92715199999</v>
      </c>
      <c r="J19" s="871"/>
    </row>
    <row r="20" spans="1:10" s="210" customFormat="1" ht="12" customHeight="1">
      <c r="B20" s="1210" t="s">
        <v>502</v>
      </c>
      <c r="C20" s="683">
        <v>65327</v>
      </c>
      <c r="D20" s="683">
        <v>58979.366137800003</v>
      </c>
      <c r="E20" s="1393">
        <v>58979.366137800003</v>
      </c>
      <c r="F20" s="119"/>
      <c r="G20" s="683">
        <v>65050.588514000003</v>
      </c>
      <c r="H20" s="683">
        <v>67535.376669999998</v>
      </c>
      <c r="I20" s="1279">
        <v>67535.376669999998</v>
      </c>
      <c r="J20" s="871"/>
    </row>
    <row r="21" spans="1:10" s="332" customFormat="1" ht="12" customHeight="1">
      <c r="A21" s="867"/>
      <c r="B21" s="866" t="s">
        <v>503</v>
      </c>
      <c r="C21" s="872">
        <v>152440.568</v>
      </c>
      <c r="D21" s="872">
        <v>149208.4464553</v>
      </c>
      <c r="E21" s="873">
        <v>149208.4464553</v>
      </c>
      <c r="F21" s="872"/>
      <c r="G21" s="872">
        <v>160520.67028699999</v>
      </c>
      <c r="H21" s="115">
        <v>170157.55048199999</v>
      </c>
      <c r="I21" s="873">
        <v>170157.55048199999</v>
      </c>
      <c r="J21" s="874"/>
    </row>
    <row r="22" spans="1:10" s="332" customFormat="1" ht="12" customHeight="1">
      <c r="B22" s="39" t="s">
        <v>504</v>
      </c>
      <c r="C22" s="685">
        <v>325218.56800000003</v>
      </c>
      <c r="D22" s="685">
        <v>315694.02243995998</v>
      </c>
      <c r="E22" s="686">
        <v>315694.02243995998</v>
      </c>
      <c r="F22" s="685"/>
      <c r="G22" s="685">
        <v>338948.63184799999</v>
      </c>
      <c r="H22" s="685">
        <v>351519.86354300001</v>
      </c>
      <c r="I22" s="686">
        <v>351519.86354300001</v>
      </c>
      <c r="J22" s="875"/>
    </row>
    <row r="23" spans="1:10" s="210" customFormat="1" ht="12" customHeight="1">
      <c r="A23" s="863"/>
      <c r="B23" s="1047"/>
      <c r="C23" s="876"/>
      <c r="D23" s="876"/>
      <c r="E23" s="1392"/>
      <c r="F23" s="154"/>
      <c r="G23" s="876"/>
      <c r="H23" s="876"/>
      <c r="I23" s="1392"/>
      <c r="J23" s="871"/>
    </row>
    <row r="24" spans="1:10" s="210" customFormat="1" ht="12.75" customHeight="1">
      <c r="A24" s="862"/>
      <c r="B24" s="1047" t="s">
        <v>505</v>
      </c>
      <c r="C24" s="125"/>
      <c r="D24" s="125"/>
      <c r="E24" s="1391"/>
      <c r="F24" s="683"/>
      <c r="G24" s="125"/>
      <c r="H24" s="125"/>
      <c r="I24" s="1391"/>
      <c r="J24" s="871"/>
    </row>
    <row r="25" spans="1:10" s="210" customFormat="1" ht="12" customHeight="1">
      <c r="A25" s="862"/>
      <c r="B25" s="988" t="s">
        <v>506</v>
      </c>
      <c r="C25" s="33">
        <v>318077.54028700001</v>
      </c>
      <c r="D25" s="33">
        <v>325219</v>
      </c>
      <c r="E25" s="1377">
        <v>318077.54028700001</v>
      </c>
      <c r="F25" s="33"/>
      <c r="G25" s="33">
        <v>315694.02252499998</v>
      </c>
      <c r="H25" s="48">
        <v>338948.63185399998</v>
      </c>
      <c r="I25" s="1377">
        <v>315694.02252499998</v>
      </c>
      <c r="J25" s="871"/>
    </row>
    <row r="26" spans="1:10" s="210" customFormat="1" ht="12" customHeight="1">
      <c r="A26" s="862"/>
      <c r="B26" s="988" t="s">
        <v>507</v>
      </c>
      <c r="C26" s="48">
        <v>6160.46</v>
      </c>
      <c r="D26" s="48">
        <v>-6884.2370177800003</v>
      </c>
      <c r="E26" s="1273">
        <v>-723.77701778000028</v>
      </c>
      <c r="F26" s="33"/>
      <c r="G26" s="48">
        <v>-1101.678341</v>
      </c>
      <c r="H26" s="48">
        <v>-753.61402399999997</v>
      </c>
      <c r="I26" s="1390">
        <v>-1855.292365</v>
      </c>
      <c r="J26" s="871"/>
    </row>
    <row r="27" spans="1:10" s="210" customFormat="1" ht="12" customHeight="1">
      <c r="A27" s="862"/>
      <c r="B27" s="988" t="s">
        <v>508</v>
      </c>
      <c r="C27" s="48">
        <v>-1961</v>
      </c>
      <c r="D27" s="48">
        <v>-4053.2856509999992</v>
      </c>
      <c r="E27" s="1273">
        <v>-6014.2856509999992</v>
      </c>
      <c r="F27" s="33"/>
      <c r="G27" s="48">
        <v>25176.995834000001</v>
      </c>
      <c r="H27" s="48">
        <v>9542.0304849999993</v>
      </c>
      <c r="I27" s="1273">
        <v>34719.026318999997</v>
      </c>
      <c r="J27" s="871"/>
    </row>
    <row r="28" spans="1:10" s="210" customFormat="1" ht="12" customHeight="1">
      <c r="A28" s="862"/>
      <c r="B28" s="988" t="s">
        <v>509</v>
      </c>
      <c r="C28" s="48">
        <v>3105</v>
      </c>
      <c r="D28" s="48">
        <v>1366.2672645800003</v>
      </c>
      <c r="E28" s="1273">
        <v>4471.2672645800003</v>
      </c>
      <c r="F28" s="33"/>
      <c r="G28" s="48">
        <v>446.75957599999998</v>
      </c>
      <c r="H28" s="48">
        <v>3799.2184969999998</v>
      </c>
      <c r="I28" s="1273">
        <v>4245.9780730000002</v>
      </c>
      <c r="J28" s="871"/>
    </row>
    <row r="29" spans="1:10" s="210" customFormat="1" ht="12" customHeight="1">
      <c r="A29" s="862"/>
      <c r="B29" s="93" t="s">
        <v>97</v>
      </c>
      <c r="C29" s="115">
        <v>-163</v>
      </c>
      <c r="D29" s="115">
        <v>46.277644510000002</v>
      </c>
      <c r="E29" s="1273">
        <v>-116.72235549</v>
      </c>
      <c r="F29" s="208"/>
      <c r="G29" s="115">
        <v>-1267.467746</v>
      </c>
      <c r="H29" s="115">
        <v>-16.403265999999999</v>
      </c>
      <c r="I29" s="1273">
        <v>-1283.8710120000001</v>
      </c>
      <c r="J29" s="874"/>
    </row>
    <row r="30" spans="1:10" s="332" customFormat="1" ht="12" customHeight="1">
      <c r="A30" s="867"/>
      <c r="B30" s="39" t="s">
        <v>307</v>
      </c>
      <c r="C30" s="40">
        <v>325219</v>
      </c>
      <c r="D30" s="40">
        <v>315694.02252731001</v>
      </c>
      <c r="E30" s="41">
        <v>315694.02252731001</v>
      </c>
      <c r="F30" s="40"/>
      <c r="G30" s="40">
        <v>338948.63185399998</v>
      </c>
      <c r="H30" s="40">
        <v>351519.86354599998</v>
      </c>
      <c r="I30" s="41">
        <v>351519.86354599998</v>
      </c>
      <c r="J30" s="871"/>
    </row>
    <row r="31" spans="1:10" s="210" customFormat="1" ht="12" customHeight="1">
      <c r="A31" s="863"/>
      <c r="B31" s="588"/>
      <c r="C31" s="48"/>
      <c r="D31" s="48"/>
      <c r="E31" s="877"/>
      <c r="F31" s="48"/>
      <c r="G31" s="48"/>
      <c r="H31" s="48"/>
      <c r="I31" s="877"/>
      <c r="J31" s="871"/>
    </row>
    <row r="32" spans="1:10" s="210" customFormat="1" ht="12" customHeight="1">
      <c r="A32" s="863"/>
      <c r="B32" s="1047" t="s">
        <v>510</v>
      </c>
      <c r="C32" s="120"/>
      <c r="D32" s="120"/>
      <c r="E32" s="1389"/>
      <c r="F32" s="48"/>
      <c r="G32" s="120"/>
      <c r="H32" s="120"/>
      <c r="I32" s="1389"/>
      <c r="J32" s="871"/>
    </row>
    <row r="33" spans="1:10" s="210" customFormat="1" ht="12" customHeight="1">
      <c r="A33" s="863"/>
      <c r="B33" s="988" t="s">
        <v>506</v>
      </c>
      <c r="C33" s="33">
        <v>143922.52900000001</v>
      </c>
      <c r="D33" s="33">
        <v>152440.568</v>
      </c>
      <c r="E33" s="1377">
        <v>143922.52900000001</v>
      </c>
      <c r="F33" s="33"/>
      <c r="G33" s="33">
        <v>149208.44645300001</v>
      </c>
      <c r="H33" s="48">
        <v>160520.67028699999</v>
      </c>
      <c r="I33" s="1377">
        <v>149208.44645300001</v>
      </c>
    </row>
    <row r="34" spans="1:10" s="210" customFormat="1" ht="12" customHeight="1">
      <c r="A34" s="863"/>
      <c r="B34" s="988" t="s">
        <v>507</v>
      </c>
      <c r="C34" s="48">
        <v>8254.3970000000008</v>
      </c>
      <c r="D34" s="48">
        <v>-747.38400000000092</v>
      </c>
      <c r="E34" s="1273">
        <v>7507.0129999999999</v>
      </c>
      <c r="F34" s="33"/>
      <c r="G34" s="48">
        <v>3241.0033100000001</v>
      </c>
      <c r="H34" s="48">
        <v>3600.4731670000001</v>
      </c>
      <c r="I34" s="1377">
        <v>6841.4764770000002</v>
      </c>
    </row>
    <row r="35" spans="1:10" s="210" customFormat="1" ht="12" customHeight="1">
      <c r="A35" s="863"/>
      <c r="B35" s="988" t="s">
        <v>508</v>
      </c>
      <c r="C35" s="48">
        <v>-440.358</v>
      </c>
      <c r="D35" s="48">
        <v>-2502.2349999999997</v>
      </c>
      <c r="E35" s="1273">
        <v>-2942.5929999999998</v>
      </c>
      <c r="F35" s="33"/>
      <c r="G35" s="48">
        <v>9451.5541099999991</v>
      </c>
      <c r="H35" s="48">
        <v>4900.1032660000001</v>
      </c>
      <c r="I35" s="1273">
        <v>14351.657375999999</v>
      </c>
    </row>
    <row r="36" spans="1:10" s="210" customFormat="1" ht="12" customHeight="1">
      <c r="A36" s="863"/>
      <c r="B36" s="988" t="s">
        <v>509</v>
      </c>
      <c r="C36" s="48">
        <v>702</v>
      </c>
      <c r="D36" s="48">
        <v>-39.821000000000026</v>
      </c>
      <c r="E36" s="1273">
        <v>662.17899999999997</v>
      </c>
      <c r="F36" s="33"/>
      <c r="G36" s="48">
        <v>119.697007</v>
      </c>
      <c r="H36" s="48">
        <v>900.30157499999996</v>
      </c>
      <c r="I36" s="1273">
        <v>1019.9985820000001</v>
      </c>
    </row>
    <row r="37" spans="1:10" s="210" customFormat="1" ht="12" customHeight="1">
      <c r="A37" s="863"/>
      <c r="B37" s="93" t="s">
        <v>97</v>
      </c>
      <c r="C37" s="115">
        <v>2</v>
      </c>
      <c r="D37" s="115">
        <v>57.318895210000001</v>
      </c>
      <c r="E37" s="1273">
        <v>59.318895210000001</v>
      </c>
      <c r="F37" s="208"/>
      <c r="G37" s="115">
        <v>-1500.0305980000001</v>
      </c>
      <c r="H37" s="48">
        <v>236.002184</v>
      </c>
      <c r="I37" s="1273">
        <v>-1264.0284140000001</v>
      </c>
    </row>
    <row r="38" spans="1:10" s="210" customFormat="1" ht="12" customHeight="1">
      <c r="A38" s="863"/>
      <c r="B38" s="39" t="s">
        <v>511</v>
      </c>
      <c r="C38" s="40">
        <v>152440.568</v>
      </c>
      <c r="D38" s="40">
        <v>149208.4464553</v>
      </c>
      <c r="E38" s="41">
        <v>149208.4464553</v>
      </c>
      <c r="F38" s="40"/>
      <c r="G38" s="40">
        <v>160520.67028699999</v>
      </c>
      <c r="H38" s="40">
        <v>170157.55048199999</v>
      </c>
      <c r="I38" s="41">
        <v>170157.55048199999</v>
      </c>
    </row>
    <row r="39" spans="1:10" s="210" customFormat="1" ht="12" customHeight="1">
      <c r="A39" s="863"/>
    </row>
    <row r="40" spans="1:10" s="210" customFormat="1" ht="12" customHeight="1">
      <c r="A40" s="863"/>
      <c r="B40" s="1585" t="s">
        <v>152</v>
      </c>
      <c r="C40" s="1575"/>
    </row>
    <row r="41" spans="1:10" s="210" customFormat="1" ht="34.5" customHeight="1">
      <c r="A41" s="863"/>
      <c r="B41" s="1584" t="s">
        <v>153</v>
      </c>
      <c r="C41" s="1575"/>
      <c r="D41" s="1575"/>
      <c r="E41" s="1575"/>
      <c r="F41" s="1575"/>
      <c r="G41" s="1575"/>
      <c r="H41" s="1575"/>
      <c r="I41" s="1575"/>
    </row>
    <row r="42" spans="1:10" s="210" customFormat="1" ht="12" customHeight="1">
      <c r="A42" s="863"/>
      <c r="G42" s="37"/>
      <c r="H42" s="37"/>
      <c r="I42" s="37"/>
    </row>
    <row r="43" spans="1:10" s="210" customFormat="1" ht="12" customHeight="1">
      <c r="A43" s="863"/>
      <c r="G43" s="37"/>
      <c r="H43" s="37"/>
      <c r="I43" s="37"/>
      <c r="J43" s="211"/>
    </row>
    <row r="44" spans="1:10" s="210" customFormat="1" ht="12" customHeight="1">
      <c r="A44" s="863"/>
      <c r="G44" s="37"/>
      <c r="H44" s="37"/>
      <c r="I44" s="37"/>
      <c r="J44" s="211"/>
    </row>
    <row r="45" spans="1:10" s="210" customFormat="1" ht="12" customHeight="1">
      <c r="A45" s="863"/>
      <c r="G45" s="37"/>
      <c r="H45" s="37"/>
      <c r="I45" s="37"/>
      <c r="J45" s="211"/>
    </row>
    <row r="46" spans="1:10" s="210" customFormat="1" ht="12" customHeight="1">
      <c r="A46" s="863"/>
      <c r="G46" s="37"/>
      <c r="H46" s="37"/>
      <c r="I46" s="37"/>
      <c r="J46" s="211"/>
    </row>
    <row r="47" spans="1:10" s="210" customFormat="1" ht="12" customHeight="1">
      <c r="A47" s="863"/>
      <c r="G47" s="37"/>
      <c r="H47" s="37"/>
      <c r="I47" s="37"/>
      <c r="J47" s="211"/>
    </row>
    <row r="48" spans="1:10" s="210" customFormat="1" ht="12" customHeight="1">
      <c r="A48" s="863"/>
      <c r="G48" s="37"/>
      <c r="H48" s="37"/>
      <c r="I48" s="37"/>
      <c r="J48" s="211"/>
    </row>
    <row r="49" spans="1:10" s="210" customFormat="1" ht="12" customHeight="1">
      <c r="A49" s="863"/>
      <c r="G49" s="37"/>
      <c r="H49" s="37"/>
      <c r="I49" s="37"/>
      <c r="J49" s="211"/>
    </row>
    <row r="50" spans="1:10" s="210" customFormat="1" ht="12" customHeight="1">
      <c r="A50" s="863"/>
      <c r="J50" s="211"/>
    </row>
    <row r="51" spans="1:10" s="210" customFormat="1" ht="12" customHeight="1">
      <c r="A51" s="863"/>
      <c r="J51" s="211"/>
    </row>
    <row r="52" spans="1:10" s="210" customFormat="1" ht="12" customHeight="1">
      <c r="A52" s="863"/>
      <c r="J52" s="211"/>
    </row>
    <row r="53" spans="1:10" s="210" customFormat="1" ht="12" customHeight="1">
      <c r="A53" s="863"/>
      <c r="J53" s="211"/>
    </row>
    <row r="54" spans="1:10" s="210" customFormat="1" ht="12" customHeight="1">
      <c r="A54" s="863"/>
      <c r="J54" s="211"/>
    </row>
    <row r="55" spans="1:10" s="210" customFormat="1" ht="12" customHeight="1">
      <c r="A55" s="863"/>
      <c r="J55" s="211"/>
    </row>
    <row r="56" spans="1:10" s="210" customFormat="1" ht="12" customHeight="1">
      <c r="A56" s="863"/>
      <c r="J56" s="211"/>
    </row>
    <row r="57" spans="1:10" s="210" customFormat="1" ht="12" customHeight="1">
      <c r="A57" s="863"/>
      <c r="J57" s="211"/>
    </row>
    <row r="58" spans="1:10" s="210" customFormat="1" ht="12" customHeight="1">
      <c r="A58" s="863"/>
      <c r="J58" s="211"/>
    </row>
    <row r="59" spans="1:10" s="210" customFormat="1" ht="12" customHeight="1">
      <c r="A59" s="863"/>
      <c r="J59" s="211"/>
    </row>
    <row r="60" spans="1:10" s="210" customFormat="1" ht="12" customHeight="1">
      <c r="A60" s="863"/>
      <c r="J60" s="211"/>
    </row>
    <row r="61" spans="1:10" s="210" customFormat="1" ht="12" customHeight="1">
      <c r="A61" s="863"/>
      <c r="J61" s="211"/>
    </row>
    <row r="62" spans="1:10" s="210" customFormat="1" ht="12" customHeight="1">
      <c r="A62" s="863"/>
      <c r="J62" s="211"/>
    </row>
    <row r="63" spans="1:10" s="210" customFormat="1" ht="12" customHeight="1">
      <c r="A63" s="863"/>
      <c r="J63" s="211"/>
    </row>
    <row r="64" spans="1:10" s="210" customFormat="1" ht="12" customHeight="1">
      <c r="A64" s="863"/>
      <c r="J64" s="211"/>
    </row>
    <row r="65" spans="1:10" s="210" customFormat="1" ht="12" customHeight="1">
      <c r="A65" s="863"/>
      <c r="J65" s="211"/>
    </row>
    <row r="66" spans="1:10" s="210" customFormat="1" ht="12" customHeight="1">
      <c r="A66" s="863"/>
      <c r="J66" s="211"/>
    </row>
    <row r="67" spans="1:10" s="210" customFormat="1" ht="12" customHeight="1">
      <c r="A67" s="863"/>
      <c r="J67" s="211"/>
    </row>
    <row r="68" spans="1:10" s="210" customFormat="1" ht="12" customHeight="1">
      <c r="A68" s="863"/>
      <c r="J68" s="211"/>
    </row>
    <row r="69" spans="1:10" s="210" customFormat="1" ht="12" customHeight="1">
      <c r="A69" s="863"/>
      <c r="J69" s="211"/>
    </row>
    <row r="70" spans="1:10" s="210" customFormat="1" ht="12" customHeight="1">
      <c r="A70" s="863"/>
      <c r="J70" s="211"/>
    </row>
    <row r="71" spans="1:10" s="210" customFormat="1" ht="12" customHeight="1">
      <c r="A71" s="863"/>
      <c r="B71" s="211"/>
      <c r="F71" s="211"/>
      <c r="G71" s="211"/>
      <c r="H71" s="211"/>
      <c r="I71" s="211"/>
      <c r="J71" s="211"/>
    </row>
    <row r="72" spans="1:10" s="210" customFormat="1" ht="12" customHeight="1">
      <c r="A72" s="863"/>
      <c r="B72" s="211"/>
      <c r="F72" s="211"/>
      <c r="G72" s="211"/>
      <c r="H72" s="211"/>
      <c r="I72" s="211"/>
      <c r="J72" s="211"/>
    </row>
    <row r="73" spans="1:10" ht="12" customHeight="1">
      <c r="A73" s="869"/>
      <c r="C73" s="210"/>
      <c r="D73" s="210"/>
      <c r="E73" s="210"/>
      <c r="F73" s="211"/>
    </row>
    <row r="74" spans="1:10" ht="12" customHeight="1">
      <c r="A74" s="869"/>
      <c r="C74" s="210"/>
      <c r="D74" s="210"/>
      <c r="E74" s="210"/>
      <c r="F74" s="211"/>
    </row>
    <row r="75" spans="1:10" ht="12" customHeight="1">
      <c r="A75" s="869"/>
      <c r="C75" s="210"/>
      <c r="D75" s="210"/>
      <c r="E75" s="210"/>
      <c r="F75" s="211"/>
    </row>
    <row r="76" spans="1:10" ht="12" customHeight="1">
      <c r="A76" s="869"/>
      <c r="C76" s="210"/>
      <c r="D76" s="210"/>
      <c r="E76" s="210"/>
      <c r="F76" s="211"/>
    </row>
    <row r="77" spans="1:10" ht="12" customHeight="1">
      <c r="A77" s="869"/>
      <c r="C77" s="210"/>
      <c r="D77" s="210"/>
      <c r="E77" s="210"/>
      <c r="F77" s="211"/>
    </row>
    <row r="78" spans="1:10" ht="12" customHeight="1">
      <c r="A78" s="869"/>
      <c r="C78" s="210"/>
      <c r="D78" s="210"/>
      <c r="E78" s="210"/>
      <c r="F78" s="211"/>
    </row>
    <row r="79" spans="1:10" ht="12" customHeight="1">
      <c r="A79" s="869"/>
      <c r="C79" s="210"/>
      <c r="D79" s="210"/>
      <c r="E79" s="210"/>
      <c r="F79" s="211"/>
    </row>
    <row r="80" spans="1:10" ht="12" customHeight="1">
      <c r="A80" s="869"/>
      <c r="F80" s="211"/>
    </row>
    <row r="81" spans="1:6" ht="12" customHeight="1">
      <c r="A81" s="869"/>
      <c r="F81" s="211"/>
    </row>
    <row r="82" spans="1:6" ht="12" customHeight="1">
      <c r="A82" s="869"/>
      <c r="F82" s="211"/>
    </row>
    <row r="83" spans="1:6" ht="12" customHeight="1">
      <c r="A83" s="869"/>
      <c r="F83" s="211"/>
    </row>
    <row r="84" spans="1:6" ht="12" customHeight="1">
      <c r="A84" s="869"/>
      <c r="F84" s="211"/>
    </row>
    <row r="85" spans="1:6" ht="12" customHeight="1">
      <c r="A85" s="869"/>
      <c r="F85" s="211"/>
    </row>
    <row r="86" spans="1:6" ht="12" customHeight="1">
      <c r="A86" s="869"/>
      <c r="F86" s="211"/>
    </row>
    <row r="87" spans="1:6" ht="12" customHeight="1">
      <c r="A87" s="869"/>
      <c r="F87" s="211"/>
    </row>
    <row r="88" spans="1:6" ht="12" customHeight="1">
      <c r="A88" s="869"/>
      <c r="F88" s="211"/>
    </row>
    <row r="89" spans="1:6" ht="12" customHeight="1">
      <c r="A89" s="869"/>
      <c r="F89" s="211"/>
    </row>
    <row r="90" spans="1:6" ht="12" customHeight="1">
      <c r="A90" s="869"/>
      <c r="F90" s="211"/>
    </row>
    <row r="91" spans="1:6" ht="12" customHeight="1">
      <c r="A91" s="869"/>
      <c r="F91" s="211"/>
    </row>
    <row r="92" spans="1:6" ht="12" customHeight="1">
      <c r="A92" s="869"/>
      <c r="F92" s="211"/>
    </row>
    <row r="93" spans="1:6" ht="12" customHeight="1">
      <c r="A93" s="869"/>
      <c r="F93" s="211"/>
    </row>
    <row r="94" spans="1:6" ht="12" customHeight="1">
      <c r="A94" s="869"/>
      <c r="F94" s="211"/>
    </row>
    <row r="95" spans="1:6" ht="12" customHeight="1">
      <c r="A95" s="869"/>
      <c r="F95" s="211"/>
    </row>
    <row r="96" spans="1:6" ht="12" customHeight="1">
      <c r="A96" s="869"/>
      <c r="F96" s="211"/>
    </row>
    <row r="97" spans="1:6" ht="12" customHeight="1">
      <c r="A97" s="869"/>
      <c r="F97" s="211"/>
    </row>
    <row r="98" spans="1:6" ht="12" customHeight="1">
      <c r="A98" s="869"/>
      <c r="F98" s="211"/>
    </row>
    <row r="99" spans="1:6" ht="12" customHeight="1">
      <c r="A99" s="869"/>
      <c r="F99" s="211"/>
    </row>
    <row r="100" spans="1:6" ht="12" customHeight="1">
      <c r="A100" s="869"/>
      <c r="F100" s="211"/>
    </row>
    <row r="101" spans="1:6" ht="12" customHeight="1">
      <c r="A101" s="869"/>
      <c r="F101" s="211"/>
    </row>
    <row r="102" spans="1:6" ht="12" customHeight="1">
      <c r="A102" s="869"/>
      <c r="F102" s="211"/>
    </row>
    <row r="103" spans="1:6" ht="12" customHeight="1">
      <c r="A103" s="869"/>
      <c r="F103" s="211"/>
    </row>
    <row r="104" spans="1:6" ht="12" customHeight="1">
      <c r="A104" s="869"/>
      <c r="F104" s="211"/>
    </row>
    <row r="105" spans="1:6" ht="12" customHeight="1">
      <c r="A105" s="869"/>
      <c r="F105" s="211"/>
    </row>
    <row r="106" spans="1:6" ht="12" customHeight="1">
      <c r="A106" s="869"/>
      <c r="F106" s="211"/>
    </row>
    <row r="107" spans="1:6" ht="12" customHeight="1">
      <c r="F107" s="211"/>
    </row>
    <row r="108" spans="1:6" ht="12" customHeight="1">
      <c r="F108" s="211"/>
    </row>
    <row r="109" spans="1:6" ht="12" customHeight="1">
      <c r="F109" s="211"/>
    </row>
    <row r="110" spans="1:6" ht="12" customHeight="1">
      <c r="F110" s="211"/>
    </row>
  </sheetData>
  <mergeCells count="4">
    <mergeCell ref="C6:E6"/>
    <mergeCell ref="G6:I6"/>
    <mergeCell ref="B41:I41"/>
    <mergeCell ref="B40:C40"/>
  </mergeCells>
  <conditionalFormatting sqref="E10:I10 I12:I14 C20:F38 H11 C10:D18 E11:F19 H27:I32 H38:I38 H15:I25">
    <cfRule type="cellIs" dxfId="16" priority="79" operator="between">
      <formula>0.4999</formula>
      <formula>-0.4999</formula>
    </cfRule>
  </conditionalFormatting>
  <conditionalFormatting sqref="H33:I33 I34 H35:I37">
    <cfRule type="cellIs" dxfId="15" priority="64" operator="between">
      <formula>0.4999</formula>
      <formula>-0.4999</formula>
    </cfRule>
  </conditionalFormatting>
  <conditionalFormatting sqref="C19">
    <cfRule type="cellIs" dxfId="14" priority="67" operator="between">
      <formula>0.4999</formula>
      <formula>-0.4999</formula>
    </cfRule>
  </conditionalFormatting>
  <conditionalFormatting sqref="H12:H14">
    <cfRule type="cellIs" dxfId="13" priority="66" operator="between">
      <formula>0.4999</formula>
      <formula>-0.4999</formula>
    </cfRule>
  </conditionalFormatting>
  <conditionalFormatting sqref="H26">
    <cfRule type="cellIs" dxfId="12" priority="65" operator="between">
      <formula>0.4999</formula>
      <formula>-0.4999</formula>
    </cfRule>
  </conditionalFormatting>
  <conditionalFormatting sqref="H34">
    <cfRule type="cellIs" dxfId="11" priority="63" operator="between">
      <formula>0.4999</formula>
      <formula>-0.4999</formula>
    </cfRule>
  </conditionalFormatting>
  <conditionalFormatting sqref="I11">
    <cfRule type="cellIs" dxfId="10" priority="62" operator="between">
      <formula>0.4999</formula>
      <formula>-0.4999</formula>
    </cfRule>
  </conditionalFormatting>
  <conditionalFormatting sqref="I26">
    <cfRule type="cellIs" dxfId="9" priority="61" operator="between">
      <formula>0.4999</formula>
      <formula>-0.4999</formula>
    </cfRule>
  </conditionalFormatting>
  <conditionalFormatting sqref="G42:I49">
    <cfRule type="cellIs" dxfId="8" priority="51" operator="notBetween">
      <formula>-0.2</formula>
      <formula>0.2</formula>
    </cfRule>
  </conditionalFormatting>
  <conditionalFormatting sqref="H42">
    <cfRule type="cellIs" dxfId="7" priority="50" operator="notBetween">
      <formula>-0.2</formula>
      <formula>0.2</formula>
    </cfRule>
  </conditionalFormatting>
  <conditionalFormatting sqref="I42">
    <cfRule type="cellIs" dxfId="6" priority="49" operator="notBetween">
      <formula>-0.2</formula>
      <formula>0.2</formula>
    </cfRule>
  </conditionalFormatting>
  <conditionalFormatting sqref="G20:G38 G11:G18">
    <cfRule type="cellIs" dxfId="5" priority="38" operator="between">
      <formula>0.4999</formula>
      <formula>-0.4999</formula>
    </cfRule>
  </conditionalFormatting>
  <conditionalFormatting sqref="G19">
    <cfRule type="cellIs" dxfId="4" priority="37" operator="between">
      <formula>0.4999</formula>
      <formula>-0.4999</formula>
    </cfRule>
  </conditionalFormatting>
  <pageMargins left="0.25" right="0.25" top="0.5" bottom="0.5" header="0" footer="0"/>
  <pageSetup scale="98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06"/>
  <sheetViews>
    <sheetView showGridLines="0" zoomScale="85" zoomScaleNormal="85" workbookViewId="0">
      <selection activeCell="E61" sqref="E61"/>
    </sheetView>
  </sheetViews>
  <sheetFormatPr defaultColWidth="15.5703125" defaultRowHeight="12" customHeight="1"/>
  <cols>
    <col min="1" max="1" width="2.140625" style="891" customWidth="1"/>
    <col min="2" max="2" width="50.7109375" style="891" customWidth="1"/>
    <col min="3" max="5" width="11.7109375" style="891" customWidth="1"/>
    <col min="6" max="6" width="2.7109375" style="839" customWidth="1"/>
    <col min="7" max="9" width="11.7109375" style="891" customWidth="1"/>
    <col min="10" max="11" width="3.85546875" style="891" customWidth="1"/>
    <col min="12" max="16384" width="15.5703125" style="891"/>
  </cols>
  <sheetData>
    <row r="1" spans="1:12" s="158" customFormat="1" ht="12" customHeight="1">
      <c r="A1" s="878"/>
      <c r="B1" s="747"/>
      <c r="C1" s="747"/>
      <c r="D1" s="747"/>
      <c r="E1" s="747"/>
      <c r="F1" s="747"/>
      <c r="G1" s="747"/>
      <c r="H1" s="747"/>
      <c r="I1" s="747"/>
      <c r="L1" s="672"/>
    </row>
    <row r="2" spans="1:12" s="158" customFormat="1" ht="15" customHeight="1">
      <c r="A2" s="747"/>
      <c r="B2" s="748" t="s">
        <v>512</v>
      </c>
      <c r="C2" s="1308"/>
      <c r="D2" s="1308"/>
      <c r="E2" s="1152"/>
      <c r="F2" s="1308"/>
      <c r="G2" s="1308"/>
      <c r="H2" s="1308"/>
      <c r="I2" s="750" t="s">
        <v>1</v>
      </c>
    </row>
    <row r="3" spans="1:12" s="158" customFormat="1" ht="15" customHeight="1">
      <c r="A3" s="747"/>
      <c r="B3" s="1151" t="s">
        <v>513</v>
      </c>
      <c r="C3" s="751"/>
      <c r="D3" s="751"/>
      <c r="E3" s="751"/>
      <c r="F3" s="751"/>
      <c r="G3" s="751"/>
      <c r="H3" s="751"/>
      <c r="I3" s="1404"/>
    </row>
    <row r="4" spans="1:12" s="158" customFormat="1" ht="12" customHeight="1">
      <c r="A4" s="747"/>
      <c r="B4" s="1307"/>
      <c r="C4" s="751"/>
      <c r="D4" s="751"/>
      <c r="E4" s="753"/>
      <c r="F4" s="751"/>
      <c r="G4" s="751"/>
      <c r="H4" s="751"/>
      <c r="I4" s="1403" t="s">
        <v>2</v>
      </c>
    </row>
    <row r="5" spans="1:12" s="158" customFormat="1" ht="12" customHeight="1">
      <c r="A5" s="747"/>
      <c r="B5" s="1040"/>
      <c r="C5" s="1306" t="s">
        <v>3</v>
      </c>
      <c r="D5" s="1306"/>
      <c r="E5" s="1306"/>
      <c r="F5" s="1306"/>
      <c r="G5" s="1306" t="s">
        <v>3</v>
      </c>
      <c r="H5" s="1306"/>
      <c r="I5" s="1402"/>
    </row>
    <row r="6" spans="1:12" s="158" customFormat="1" ht="12" customHeight="1">
      <c r="A6" s="159"/>
      <c r="B6" s="1065"/>
      <c r="C6" s="1570">
        <v>2018</v>
      </c>
      <c r="D6" s="1571"/>
      <c r="E6" s="1572"/>
      <c r="F6" s="777"/>
      <c r="G6" s="1570">
        <v>2019</v>
      </c>
      <c r="H6" s="1571"/>
      <c r="I6" s="1572"/>
    </row>
    <row r="7" spans="1:12" s="158" customFormat="1" ht="12" customHeight="1">
      <c r="A7" s="159"/>
      <c r="B7" s="1401"/>
      <c r="C7" s="732" t="s">
        <v>4</v>
      </c>
      <c r="D7" s="732" t="s">
        <v>5</v>
      </c>
      <c r="E7" s="733" t="s">
        <v>6</v>
      </c>
      <c r="F7" s="280"/>
      <c r="G7" s="732" t="s">
        <v>4</v>
      </c>
      <c r="H7" s="732" t="s">
        <v>5</v>
      </c>
      <c r="I7" s="733" t="s">
        <v>6</v>
      </c>
    </row>
    <row r="8" spans="1:12" s="158" customFormat="1" ht="12" customHeight="1">
      <c r="A8" s="159"/>
      <c r="B8" s="1228"/>
      <c r="C8" s="734" t="s">
        <v>8</v>
      </c>
      <c r="D8" s="734" t="s">
        <v>8</v>
      </c>
      <c r="E8" s="1239" t="s">
        <v>9</v>
      </c>
      <c r="F8" s="280"/>
      <c r="G8" s="732" t="s">
        <v>8</v>
      </c>
      <c r="H8" s="732" t="s">
        <v>8</v>
      </c>
      <c r="I8" s="1239" t="s">
        <v>9</v>
      </c>
    </row>
    <row r="9" spans="1:12" s="879" customFormat="1" ht="12" customHeight="1">
      <c r="A9" s="880"/>
      <c r="B9" s="1400"/>
      <c r="C9" s="880"/>
      <c r="D9" s="880"/>
      <c r="E9" s="1399"/>
      <c r="G9" s="880"/>
      <c r="H9" s="880"/>
      <c r="I9" s="1399"/>
    </row>
    <row r="10" spans="1:12" s="879" customFormat="1" ht="12" customHeight="1">
      <c r="A10" s="881"/>
      <c r="B10" s="1009"/>
      <c r="C10" s="727"/>
      <c r="D10" s="727"/>
      <c r="E10" s="1390"/>
      <c r="F10" s="727"/>
      <c r="G10" s="727"/>
      <c r="H10" s="727"/>
      <c r="I10" s="1390"/>
    </row>
    <row r="11" spans="1:12" s="781" customFormat="1" ht="12" customHeight="1">
      <c r="B11" s="1009" t="s">
        <v>514</v>
      </c>
      <c r="C11" s="882"/>
      <c r="D11" s="882"/>
      <c r="E11" s="1398"/>
      <c r="F11" s="82"/>
      <c r="G11" s="882"/>
      <c r="H11" s="882"/>
      <c r="I11" s="1398"/>
    </row>
    <row r="12" spans="1:12" s="879" customFormat="1" ht="12" customHeight="1">
      <c r="B12" s="988" t="s">
        <v>11</v>
      </c>
      <c r="C12" s="727">
        <v>4882.5171383932993</v>
      </c>
      <c r="D12" s="727">
        <v>4736.2853157212994</v>
      </c>
      <c r="E12" s="1390">
        <v>9618.8024541145987</v>
      </c>
      <c r="F12" s="82"/>
      <c r="G12" s="727">
        <v>3498.0357410000001</v>
      </c>
      <c r="H12" s="727">
        <v>3800.6668949999998</v>
      </c>
      <c r="I12" s="1390">
        <v>7298.702636</v>
      </c>
    </row>
    <row r="13" spans="1:12" s="879" customFormat="1" ht="12" customHeight="1">
      <c r="B13" s="1256" t="s">
        <v>12</v>
      </c>
      <c r="C13" s="727">
        <v>7698.9879668623998</v>
      </c>
      <c r="D13" s="727">
        <v>4592.9092500373008</v>
      </c>
      <c r="E13" s="1390">
        <v>12291.897216899702</v>
      </c>
      <c r="F13" s="82"/>
      <c r="G13" s="727">
        <v>4445.0235840000005</v>
      </c>
      <c r="H13" s="727">
        <v>4543.2699759999996</v>
      </c>
      <c r="I13" s="1390">
        <v>8988.2935600000001</v>
      </c>
    </row>
    <row r="14" spans="1:12" s="879" customFormat="1" ht="12" customHeight="1">
      <c r="B14" s="1256" t="s">
        <v>515</v>
      </c>
      <c r="C14" s="727">
        <v>99.065417502899663</v>
      </c>
      <c r="D14" s="727">
        <v>-171.29522230040004</v>
      </c>
      <c r="E14" s="1390">
        <v>-72.229804797500378</v>
      </c>
      <c r="F14" s="727"/>
      <c r="G14" s="727">
        <v>-153.92312099999981</v>
      </c>
      <c r="H14" s="727">
        <v>226.26190799999995</v>
      </c>
      <c r="I14" s="1390">
        <v>72.338786999999684</v>
      </c>
    </row>
    <row r="15" spans="1:12" s="879" customFormat="1" ht="12" customHeight="1">
      <c r="B15" s="988" t="s">
        <v>485</v>
      </c>
      <c r="C15" s="883">
        <v>19486.407218450899</v>
      </c>
      <c r="D15" s="883">
        <v>18170.363090380102</v>
      </c>
      <c r="E15" s="884">
        <v>37656.770308831001</v>
      </c>
      <c r="F15" s="885"/>
      <c r="G15" s="883">
        <v>25691.721121999999</v>
      </c>
      <c r="H15" s="883">
        <v>38888.383173999995</v>
      </c>
      <c r="I15" s="884">
        <v>64580.104295999998</v>
      </c>
    </row>
    <row r="16" spans="1:12" s="889" customFormat="1" ht="12" customHeight="1">
      <c r="A16" s="886"/>
      <c r="B16" s="290" t="s">
        <v>516</v>
      </c>
      <c r="C16" s="887">
        <v>32166.977741209499</v>
      </c>
      <c r="D16" s="887">
        <v>27328.262433838303</v>
      </c>
      <c r="E16" s="888">
        <v>59495.240175047802</v>
      </c>
      <c r="F16" s="887"/>
      <c r="G16" s="887">
        <v>33480.857325999998</v>
      </c>
      <c r="H16" s="887">
        <v>47458.581953000001</v>
      </c>
      <c r="I16" s="888">
        <v>80939.439278999998</v>
      </c>
    </row>
    <row r="17" spans="1:11" s="879" customFormat="1" ht="12" customHeight="1">
      <c r="B17" s="1009"/>
      <c r="C17" s="890"/>
      <c r="D17" s="890"/>
      <c r="E17" s="1397"/>
      <c r="F17" s="890"/>
      <c r="G17" s="890"/>
      <c r="H17" s="890"/>
      <c r="I17" s="1397"/>
    </row>
    <row r="18" spans="1:11" s="879" customFormat="1" ht="12" customHeight="1">
      <c r="B18" s="988" t="s">
        <v>11</v>
      </c>
      <c r="C18" s="727">
        <v>1018.8899281308001</v>
      </c>
      <c r="D18" s="727">
        <v>248.13142424840009</v>
      </c>
      <c r="E18" s="1390">
        <v>1267.0213523792002</v>
      </c>
      <c r="F18" s="82"/>
      <c r="G18" s="727">
        <v>649.314663</v>
      </c>
      <c r="H18" s="727">
        <v>783.00627499999996</v>
      </c>
      <c r="I18" s="1390">
        <v>1432.3209380000001</v>
      </c>
    </row>
    <row r="19" spans="1:11" s="879" customFormat="1" ht="12" customHeight="1">
      <c r="B19" s="1256" t="s">
        <v>12</v>
      </c>
      <c r="C19" s="879">
        <v>3985.7838487813997</v>
      </c>
      <c r="D19" s="727">
        <v>-708.01926017719961</v>
      </c>
      <c r="E19" s="1390">
        <v>3277.7645886042001</v>
      </c>
      <c r="F19" s="82"/>
      <c r="G19" s="879">
        <v>325.03341200000023</v>
      </c>
      <c r="H19" s="727">
        <v>390.33706800000004</v>
      </c>
      <c r="I19" s="1390">
        <v>715.37048000000004</v>
      </c>
    </row>
    <row r="20" spans="1:11" s="879" customFormat="1" ht="12" customHeight="1">
      <c r="B20" s="1256" t="s">
        <v>515</v>
      </c>
      <c r="C20" s="727">
        <v>22.83515951880004</v>
      </c>
      <c r="D20" s="727">
        <v>-589.13733653140002</v>
      </c>
      <c r="E20" s="1390">
        <v>-566.30217701259994</v>
      </c>
      <c r="F20" s="727"/>
      <c r="G20" s="727">
        <v>-352.86346900000001</v>
      </c>
      <c r="H20" s="727">
        <v>0.4194599999999582</v>
      </c>
      <c r="I20" s="1390">
        <v>-352.44400899999999</v>
      </c>
    </row>
    <row r="21" spans="1:11" s="879" customFormat="1" ht="12" customHeight="1">
      <c r="B21" s="988" t="s">
        <v>485</v>
      </c>
      <c r="C21" s="883">
        <v>3226.8879138275001</v>
      </c>
      <c r="D21" s="883">
        <v>320.25875682549986</v>
      </c>
      <c r="E21" s="884">
        <v>3547.146670653</v>
      </c>
      <c r="F21" s="885"/>
      <c r="G21" s="883">
        <v>2619.5187030000002</v>
      </c>
      <c r="H21" s="883">
        <v>2426.7103680000005</v>
      </c>
      <c r="I21" s="884">
        <v>5046.2290709999997</v>
      </c>
    </row>
    <row r="22" spans="1:11" s="879" customFormat="1" ht="12" customHeight="1">
      <c r="B22" s="290" t="s">
        <v>517</v>
      </c>
      <c r="C22" s="1395">
        <v>8254.3968502585012</v>
      </c>
      <c r="D22" s="1395">
        <v>-728.7664156346998</v>
      </c>
      <c r="E22" s="1396">
        <v>7525.6304346238012</v>
      </c>
      <c r="F22" s="1395"/>
      <c r="G22" s="1395">
        <v>3241.0033090000002</v>
      </c>
      <c r="H22" s="1395">
        <v>3600.4731710000001</v>
      </c>
      <c r="I22" s="1396">
        <v>6841.4764800000003</v>
      </c>
    </row>
    <row r="23" spans="1:11" s="879" customFormat="1" ht="12" customHeight="1">
      <c r="A23" s="881"/>
    </row>
    <row r="24" spans="1:11" s="879" customFormat="1" ht="33" customHeight="1">
      <c r="A24" s="881"/>
      <c r="B24" s="1586" t="s">
        <v>518</v>
      </c>
      <c r="C24" s="1587"/>
      <c r="D24" s="1587"/>
      <c r="E24" s="1587"/>
      <c r="F24" s="1587"/>
      <c r="G24" s="1587"/>
      <c r="H24" s="1587"/>
      <c r="I24" s="1587"/>
    </row>
    <row r="25" spans="1:11" s="879" customFormat="1" ht="12" customHeight="1">
      <c r="A25" s="881"/>
      <c r="G25" s="37"/>
      <c r="H25" s="37"/>
      <c r="I25" s="37"/>
      <c r="J25" s="891"/>
      <c r="K25" s="891"/>
    </row>
    <row r="26" spans="1:11" s="879" customFormat="1" ht="12" customHeight="1">
      <c r="A26" s="881"/>
      <c r="G26" s="37"/>
      <c r="H26" s="37"/>
      <c r="I26" s="37"/>
      <c r="J26" s="891"/>
      <c r="K26" s="891"/>
    </row>
    <row r="27" spans="1:11" s="879" customFormat="1" ht="12" customHeight="1">
      <c r="A27" s="881"/>
      <c r="G27" s="37"/>
      <c r="H27" s="37"/>
      <c r="I27" s="37"/>
      <c r="J27" s="891"/>
      <c r="K27" s="891"/>
    </row>
    <row r="28" spans="1:11" s="879" customFormat="1" ht="12" customHeight="1">
      <c r="A28" s="881"/>
      <c r="G28" s="37"/>
      <c r="H28" s="37"/>
      <c r="I28" s="37"/>
      <c r="J28" s="891"/>
      <c r="K28" s="891"/>
    </row>
    <row r="29" spans="1:11" s="879" customFormat="1" ht="12" customHeight="1">
      <c r="A29" s="881"/>
      <c r="J29" s="891"/>
      <c r="K29" s="891"/>
    </row>
    <row r="30" spans="1:11" s="879" customFormat="1" ht="12" customHeight="1">
      <c r="A30" s="881"/>
      <c r="J30" s="891"/>
      <c r="K30" s="891"/>
    </row>
    <row r="31" spans="1:11" s="879" customFormat="1" ht="12" customHeight="1">
      <c r="A31" s="881"/>
      <c r="J31" s="891"/>
      <c r="K31" s="891"/>
    </row>
    <row r="32" spans="1:11" s="879" customFormat="1" ht="12" customHeight="1">
      <c r="A32" s="881"/>
      <c r="J32" s="891"/>
      <c r="K32" s="891"/>
    </row>
    <row r="33" spans="1:11" s="879" customFormat="1" ht="12" customHeight="1">
      <c r="A33" s="881"/>
      <c r="J33" s="891"/>
      <c r="K33" s="891"/>
    </row>
    <row r="34" spans="1:11" s="879" customFormat="1" ht="12" customHeight="1">
      <c r="A34" s="881"/>
      <c r="J34" s="891"/>
      <c r="K34" s="891"/>
    </row>
    <row r="35" spans="1:11" s="879" customFormat="1" ht="12" customHeight="1">
      <c r="A35" s="881"/>
      <c r="J35" s="891"/>
      <c r="K35" s="891"/>
    </row>
    <row r="36" spans="1:11" s="879" customFormat="1" ht="12" customHeight="1">
      <c r="A36" s="881"/>
      <c r="J36" s="891"/>
      <c r="K36" s="891"/>
    </row>
    <row r="37" spans="1:11" s="879" customFormat="1" ht="12" customHeight="1">
      <c r="A37" s="881"/>
      <c r="J37" s="891"/>
      <c r="K37" s="891"/>
    </row>
    <row r="38" spans="1:11" s="879" customFormat="1" ht="12" customHeight="1">
      <c r="A38" s="881"/>
      <c r="J38" s="891"/>
      <c r="K38" s="891"/>
    </row>
    <row r="39" spans="1:11" s="879" customFormat="1" ht="12" customHeight="1">
      <c r="A39" s="881"/>
      <c r="J39" s="891"/>
      <c r="K39" s="891"/>
    </row>
    <row r="40" spans="1:11" s="879" customFormat="1" ht="12" customHeight="1">
      <c r="A40" s="881"/>
      <c r="J40" s="891"/>
      <c r="K40" s="891"/>
    </row>
    <row r="41" spans="1:11" s="879" customFormat="1" ht="12" customHeight="1">
      <c r="A41" s="881"/>
      <c r="J41" s="891"/>
      <c r="K41" s="891"/>
    </row>
    <row r="42" spans="1:11" s="879" customFormat="1" ht="12" customHeight="1">
      <c r="A42" s="881"/>
      <c r="J42" s="891"/>
      <c r="K42" s="891"/>
    </row>
    <row r="43" spans="1:11" s="879" customFormat="1" ht="12" customHeight="1">
      <c r="A43" s="881"/>
      <c r="J43" s="891"/>
      <c r="K43" s="891"/>
    </row>
    <row r="44" spans="1:11" s="879" customFormat="1" ht="12" customHeight="1">
      <c r="A44" s="881"/>
      <c r="J44" s="891"/>
      <c r="K44" s="891"/>
    </row>
    <row r="45" spans="1:11" s="879" customFormat="1" ht="12" customHeight="1">
      <c r="A45" s="881"/>
      <c r="J45" s="891"/>
      <c r="K45" s="891"/>
    </row>
    <row r="46" spans="1:11" s="879" customFormat="1" ht="12" customHeight="1">
      <c r="A46" s="881"/>
      <c r="J46" s="891"/>
      <c r="K46" s="891"/>
    </row>
    <row r="47" spans="1:11" s="879" customFormat="1" ht="12" customHeight="1">
      <c r="A47" s="881"/>
      <c r="J47" s="891"/>
      <c r="K47" s="891"/>
    </row>
    <row r="48" spans="1:11" s="879" customFormat="1" ht="12" customHeight="1">
      <c r="A48" s="881"/>
      <c r="J48" s="891"/>
      <c r="K48" s="891"/>
    </row>
    <row r="49" spans="1:11" s="879" customFormat="1" ht="12" customHeight="1">
      <c r="A49" s="881"/>
      <c r="J49" s="891"/>
      <c r="K49" s="891"/>
    </row>
    <row r="50" spans="1:11" s="879" customFormat="1" ht="12" customHeight="1">
      <c r="A50" s="881"/>
      <c r="J50" s="891"/>
      <c r="K50" s="891"/>
    </row>
    <row r="51" spans="1:11" s="879" customFormat="1" ht="12" customHeight="1">
      <c r="A51" s="881"/>
      <c r="J51" s="891"/>
      <c r="K51" s="891"/>
    </row>
    <row r="52" spans="1:11" s="879" customFormat="1" ht="12" customHeight="1">
      <c r="A52" s="881"/>
      <c r="J52" s="891"/>
      <c r="K52" s="891"/>
    </row>
    <row r="53" spans="1:11" s="879" customFormat="1" ht="12" customHeight="1">
      <c r="A53" s="881"/>
      <c r="J53" s="891"/>
      <c r="K53" s="891"/>
    </row>
    <row r="54" spans="1:11" s="879" customFormat="1" ht="12" customHeight="1">
      <c r="A54" s="881"/>
      <c r="J54" s="891"/>
      <c r="K54" s="891"/>
    </row>
    <row r="55" spans="1:11" s="879" customFormat="1" ht="12" customHeight="1">
      <c r="A55" s="881"/>
      <c r="J55" s="891"/>
      <c r="K55" s="891"/>
    </row>
    <row r="56" spans="1:11" s="879" customFormat="1" ht="12" customHeight="1">
      <c r="A56" s="881"/>
      <c r="J56" s="891"/>
      <c r="K56" s="891"/>
    </row>
    <row r="57" spans="1:11" s="879" customFormat="1" ht="12" customHeight="1">
      <c r="A57" s="881"/>
      <c r="J57" s="891"/>
      <c r="K57" s="891"/>
    </row>
    <row r="58" spans="1:11" s="879" customFormat="1" ht="12" customHeight="1">
      <c r="A58" s="881"/>
      <c r="J58" s="891"/>
      <c r="K58" s="891"/>
    </row>
    <row r="59" spans="1:11" s="879" customFormat="1" ht="12" customHeight="1">
      <c r="A59" s="881"/>
      <c r="J59" s="891"/>
      <c r="K59" s="891"/>
    </row>
    <row r="60" spans="1:11" s="879" customFormat="1" ht="12" customHeight="1">
      <c r="A60" s="881"/>
      <c r="J60" s="891"/>
      <c r="K60" s="891"/>
    </row>
    <row r="61" spans="1:11" s="879" customFormat="1" ht="12" customHeight="1">
      <c r="A61" s="881"/>
      <c r="J61" s="891"/>
      <c r="K61" s="891"/>
    </row>
    <row r="62" spans="1:11" s="879" customFormat="1" ht="12" customHeight="1">
      <c r="A62" s="881"/>
      <c r="J62" s="891"/>
      <c r="K62" s="891"/>
    </row>
    <row r="63" spans="1:11" s="879" customFormat="1" ht="12" customHeight="1">
      <c r="A63" s="881"/>
      <c r="J63" s="891"/>
      <c r="K63" s="891"/>
    </row>
    <row r="64" spans="1:11" s="879" customFormat="1" ht="12" customHeight="1">
      <c r="A64" s="881"/>
      <c r="J64" s="891"/>
      <c r="K64" s="891"/>
    </row>
    <row r="65" spans="1:11" s="879" customFormat="1" ht="12" customHeight="1">
      <c r="A65" s="881"/>
      <c r="J65" s="891"/>
      <c r="K65" s="891"/>
    </row>
    <row r="66" spans="1:11" s="879" customFormat="1" ht="12" customHeight="1">
      <c r="A66" s="881"/>
      <c r="J66" s="891"/>
      <c r="K66" s="891"/>
    </row>
    <row r="67" spans="1:11" s="879" customFormat="1" ht="12" customHeight="1">
      <c r="A67" s="892"/>
      <c r="B67" s="891"/>
      <c r="F67" s="891"/>
      <c r="G67" s="891"/>
      <c r="H67" s="891"/>
      <c r="I67" s="891"/>
      <c r="J67" s="891"/>
      <c r="K67" s="891"/>
    </row>
    <row r="68" spans="1:11" s="879" customFormat="1" ht="12" customHeight="1">
      <c r="A68" s="892"/>
      <c r="B68" s="891"/>
      <c r="F68" s="891"/>
      <c r="G68" s="891"/>
      <c r="H68" s="891"/>
      <c r="I68" s="891"/>
      <c r="J68" s="891"/>
      <c r="K68" s="891"/>
    </row>
    <row r="69" spans="1:11" s="879" customFormat="1" ht="12" customHeight="1">
      <c r="A69" s="892"/>
      <c r="B69" s="891"/>
      <c r="F69" s="891"/>
      <c r="G69" s="891"/>
      <c r="H69" s="891"/>
      <c r="I69" s="891"/>
      <c r="J69" s="891"/>
      <c r="K69" s="891"/>
    </row>
    <row r="70" spans="1:11" s="879" customFormat="1" ht="12" customHeight="1">
      <c r="A70" s="892"/>
      <c r="B70" s="891"/>
      <c r="F70" s="891"/>
      <c r="G70" s="891"/>
      <c r="H70" s="891"/>
      <c r="I70" s="891"/>
      <c r="J70" s="891"/>
      <c r="K70" s="891"/>
    </row>
    <row r="71" spans="1:11" s="879" customFormat="1" ht="12" customHeight="1">
      <c r="A71" s="892"/>
      <c r="B71" s="891"/>
      <c r="F71" s="891"/>
      <c r="G71" s="891"/>
      <c r="H71" s="891"/>
      <c r="I71" s="891"/>
      <c r="J71" s="891"/>
      <c r="K71" s="891"/>
    </row>
    <row r="72" spans="1:11" s="879" customFormat="1" ht="12" customHeight="1">
      <c r="A72" s="892"/>
      <c r="B72" s="891"/>
      <c r="F72" s="891"/>
      <c r="G72" s="891"/>
      <c r="H72" s="891"/>
      <c r="I72" s="891"/>
      <c r="J72" s="891"/>
      <c r="K72" s="891"/>
    </row>
    <row r="73" spans="1:11" s="879" customFormat="1" ht="12" customHeight="1">
      <c r="A73" s="892"/>
      <c r="B73" s="891"/>
      <c r="F73" s="891"/>
      <c r="G73" s="891"/>
      <c r="H73" s="891"/>
      <c r="I73" s="891"/>
      <c r="J73" s="891"/>
      <c r="K73" s="891"/>
    </row>
    <row r="74" spans="1:11" s="879" customFormat="1" ht="12" customHeight="1">
      <c r="A74" s="892"/>
      <c r="B74" s="891"/>
      <c r="F74" s="891"/>
      <c r="G74" s="891"/>
      <c r="H74" s="891"/>
      <c r="I74" s="891"/>
      <c r="J74" s="891"/>
      <c r="K74" s="891"/>
    </row>
    <row r="75" spans="1:11" s="879" customFormat="1" ht="12" customHeight="1">
      <c r="A75" s="892"/>
      <c r="B75" s="891"/>
      <c r="F75" s="891"/>
      <c r="G75" s="891"/>
      <c r="H75" s="891"/>
      <c r="I75" s="891"/>
      <c r="J75" s="891"/>
      <c r="K75" s="891"/>
    </row>
    <row r="76" spans="1:11" s="879" customFormat="1" ht="12" customHeight="1">
      <c r="A76" s="892"/>
      <c r="B76" s="891"/>
      <c r="F76" s="891"/>
      <c r="G76" s="891"/>
      <c r="H76" s="891"/>
      <c r="I76" s="891"/>
      <c r="J76" s="891"/>
      <c r="K76" s="891"/>
    </row>
    <row r="77" spans="1:11" s="879" customFormat="1" ht="12" customHeight="1">
      <c r="A77" s="892"/>
      <c r="B77" s="891"/>
      <c r="C77" s="891"/>
      <c r="D77" s="891"/>
      <c r="E77" s="891"/>
      <c r="F77" s="891"/>
      <c r="G77" s="891"/>
      <c r="H77" s="891"/>
      <c r="I77" s="891"/>
      <c r="J77" s="891"/>
      <c r="K77" s="891"/>
    </row>
    <row r="78" spans="1:11" s="879" customFormat="1" ht="12" customHeight="1">
      <c r="A78" s="892"/>
      <c r="B78" s="891"/>
      <c r="C78" s="891"/>
      <c r="D78" s="891"/>
      <c r="E78" s="891"/>
      <c r="F78" s="891"/>
      <c r="G78" s="891"/>
      <c r="H78" s="891"/>
      <c r="I78" s="891"/>
      <c r="J78" s="891"/>
      <c r="K78" s="891"/>
    </row>
    <row r="79" spans="1:11" s="879" customFormat="1" ht="12" customHeight="1">
      <c r="A79" s="892"/>
      <c r="B79" s="891"/>
      <c r="C79" s="891"/>
      <c r="D79" s="891"/>
      <c r="E79" s="891"/>
      <c r="F79" s="891"/>
      <c r="G79" s="891"/>
      <c r="H79" s="891"/>
      <c r="I79" s="891"/>
      <c r="J79" s="891"/>
      <c r="K79" s="891"/>
    </row>
    <row r="80" spans="1:11" s="879" customFormat="1" ht="12" customHeight="1">
      <c r="A80" s="892"/>
      <c r="B80" s="891"/>
      <c r="C80" s="891"/>
      <c r="D80" s="891"/>
      <c r="E80" s="891"/>
      <c r="F80" s="891"/>
      <c r="G80" s="891"/>
      <c r="H80" s="891"/>
      <c r="I80" s="891"/>
      <c r="J80" s="891"/>
      <c r="K80" s="891"/>
    </row>
    <row r="81" spans="1:6" ht="12" customHeight="1">
      <c r="A81" s="892"/>
      <c r="F81" s="891"/>
    </row>
    <row r="82" spans="1:6" ht="12" customHeight="1">
      <c r="A82" s="892"/>
      <c r="F82" s="891"/>
    </row>
    <row r="83" spans="1:6" ht="12" customHeight="1">
      <c r="A83" s="892"/>
      <c r="F83" s="891"/>
    </row>
    <row r="84" spans="1:6" ht="12" customHeight="1">
      <c r="A84" s="892"/>
      <c r="F84" s="891"/>
    </row>
    <row r="85" spans="1:6" ht="12" customHeight="1">
      <c r="A85" s="892"/>
      <c r="F85" s="891"/>
    </row>
    <row r="86" spans="1:6" ht="12" customHeight="1">
      <c r="A86" s="892"/>
      <c r="F86" s="891"/>
    </row>
    <row r="87" spans="1:6" ht="12" customHeight="1">
      <c r="A87" s="892"/>
      <c r="F87" s="891"/>
    </row>
    <row r="88" spans="1:6" ht="12" customHeight="1">
      <c r="A88" s="892"/>
      <c r="F88" s="891"/>
    </row>
    <row r="89" spans="1:6" ht="12" customHeight="1">
      <c r="A89" s="892"/>
      <c r="F89" s="891"/>
    </row>
    <row r="90" spans="1:6" ht="12" customHeight="1">
      <c r="A90" s="892"/>
      <c r="F90" s="891"/>
    </row>
    <row r="91" spans="1:6" ht="12" customHeight="1">
      <c r="A91" s="892"/>
      <c r="F91" s="891"/>
    </row>
    <row r="92" spans="1:6" ht="12" customHeight="1">
      <c r="A92" s="892"/>
      <c r="F92" s="891"/>
    </row>
    <row r="93" spans="1:6" ht="12" customHeight="1">
      <c r="A93" s="892"/>
      <c r="F93" s="891"/>
    </row>
    <row r="94" spans="1:6" ht="12" customHeight="1">
      <c r="A94" s="892"/>
      <c r="F94" s="891"/>
    </row>
    <row r="95" spans="1:6" ht="12" customHeight="1">
      <c r="A95" s="892"/>
      <c r="F95" s="891"/>
    </row>
    <row r="96" spans="1:6" ht="12" customHeight="1">
      <c r="A96" s="892"/>
      <c r="F96" s="891"/>
    </row>
    <row r="97" spans="1:6" ht="12" customHeight="1">
      <c r="A97" s="892"/>
      <c r="F97" s="891"/>
    </row>
    <row r="98" spans="1:6" ht="12" customHeight="1">
      <c r="A98" s="892"/>
      <c r="F98" s="891"/>
    </row>
    <row r="99" spans="1:6" ht="12" customHeight="1">
      <c r="A99" s="892"/>
      <c r="F99" s="891"/>
    </row>
    <row r="100" spans="1:6" ht="12" customHeight="1">
      <c r="A100" s="892"/>
      <c r="F100" s="891"/>
    </row>
    <row r="101" spans="1:6" ht="12" customHeight="1">
      <c r="F101" s="891"/>
    </row>
    <row r="102" spans="1:6" ht="12" customHeight="1">
      <c r="F102" s="891"/>
    </row>
    <row r="103" spans="1:6" ht="12" customHeight="1">
      <c r="F103" s="891"/>
    </row>
    <row r="104" spans="1:6" ht="12" customHeight="1">
      <c r="F104" s="891"/>
    </row>
    <row r="105" spans="1:6" ht="12" customHeight="1">
      <c r="F105" s="891"/>
    </row>
    <row r="106" spans="1:6" ht="12" customHeight="1">
      <c r="F106" s="891"/>
    </row>
  </sheetData>
  <mergeCells count="3">
    <mergeCell ref="C6:E6"/>
    <mergeCell ref="G6:I6"/>
    <mergeCell ref="B24:I24"/>
  </mergeCells>
  <conditionalFormatting sqref="C20:F22 D19:F19 C12:F18 C10:I11">
    <cfRule type="cellIs" dxfId="3" priority="26" operator="between">
      <formula>0.4999</formula>
      <formula>-0.4999</formula>
    </cfRule>
  </conditionalFormatting>
  <conditionalFormatting sqref="G25:I28">
    <cfRule type="cellIs" dxfId="2" priority="20" operator="notBetween">
      <formula>-0.2</formula>
      <formula>0.2</formula>
    </cfRule>
  </conditionalFormatting>
  <conditionalFormatting sqref="G20:G22 G12:G18">
    <cfRule type="cellIs" dxfId="1" priority="11" operator="between">
      <formula>0.4999</formula>
      <formula>-0.4999</formula>
    </cfRule>
  </conditionalFormatting>
  <conditionalFormatting sqref="H12:I22">
    <cfRule type="cellIs" dxfId="0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R71"/>
  <sheetViews>
    <sheetView showGridLines="0" zoomScale="85" zoomScaleNormal="85" workbookViewId="0">
      <selection activeCell="E61" sqref="E61"/>
    </sheetView>
  </sheetViews>
  <sheetFormatPr defaultColWidth="9.140625" defaultRowHeight="11.25" customHeight="1"/>
  <cols>
    <col min="1" max="1" width="2.140625" style="1" customWidth="1"/>
    <col min="2" max="2" width="56.7109375" style="1" customWidth="1"/>
    <col min="3" max="3" width="16.28515625" style="1" customWidth="1"/>
    <col min="4" max="4" width="17.7109375" style="1" customWidth="1"/>
    <col min="5" max="6" width="16.28515625" style="1" customWidth="1"/>
    <col min="7" max="10" width="1.7109375" style="1" customWidth="1"/>
    <col min="11" max="16384" width="9.140625" style="1"/>
  </cols>
  <sheetData>
    <row r="1" spans="1:15" ht="12" customHeight="1">
      <c r="B1" s="2"/>
      <c r="C1" s="2"/>
      <c r="D1" s="2"/>
      <c r="E1" s="2"/>
      <c r="F1" s="2"/>
      <c r="G1" s="3"/>
      <c r="H1" s="3"/>
      <c r="I1" s="3"/>
      <c r="J1" s="3"/>
      <c r="M1" s="8"/>
      <c r="N1" s="8"/>
      <c r="O1" s="8"/>
    </row>
    <row r="2" spans="1:15" ht="15" customHeight="1">
      <c r="A2" s="2"/>
      <c r="B2" s="583" t="s">
        <v>519</v>
      </c>
      <c r="C2" s="168"/>
      <c r="D2" s="168"/>
      <c r="E2" s="168"/>
      <c r="F2" s="575"/>
      <c r="G2" s="3"/>
      <c r="H2" s="3"/>
      <c r="I2" s="3"/>
      <c r="J2" s="3"/>
      <c r="L2" s="8"/>
      <c r="M2" s="8"/>
      <c r="N2" s="8"/>
    </row>
    <row r="3" spans="1:15" ht="11.25" customHeight="1">
      <c r="A3" s="2"/>
      <c r="B3" s="893"/>
      <c r="C3" s="11"/>
      <c r="D3" s="11"/>
      <c r="E3" s="11"/>
      <c r="F3" s="12"/>
      <c r="G3" s="3"/>
      <c r="H3" s="3"/>
      <c r="I3" s="3"/>
      <c r="J3" s="3"/>
    </row>
    <row r="4" spans="1:15" ht="11.25" customHeight="1">
      <c r="A4" s="2"/>
      <c r="B4" s="263"/>
      <c r="C4" s="262"/>
      <c r="D4" s="262"/>
      <c r="E4" s="262"/>
      <c r="F4" s="261"/>
      <c r="G4" s="3"/>
      <c r="H4" s="3"/>
      <c r="I4" s="3"/>
      <c r="J4" s="3"/>
    </row>
    <row r="5" spans="1:15" ht="11.25" customHeight="1">
      <c r="B5" s="894" t="s">
        <v>682</v>
      </c>
      <c r="C5" s="895" t="s">
        <v>520</v>
      </c>
      <c r="D5" s="895" t="s">
        <v>521</v>
      </c>
      <c r="E5" s="895" t="s">
        <v>522</v>
      </c>
      <c r="F5" s="896" t="s">
        <v>523</v>
      </c>
    </row>
    <row r="6" spans="1:15" ht="11.25" customHeight="1">
      <c r="B6" s="32"/>
      <c r="C6" s="897" t="s">
        <v>524</v>
      </c>
      <c r="D6" s="897" t="s">
        <v>525</v>
      </c>
      <c r="E6" s="897" t="s">
        <v>526</v>
      </c>
      <c r="F6" s="898" t="s">
        <v>527</v>
      </c>
    </row>
    <row r="7" spans="1:15" ht="11.25" customHeight="1">
      <c r="B7" s="28" t="s">
        <v>16</v>
      </c>
      <c r="C7" s="101"/>
      <c r="D7" s="101"/>
      <c r="E7" s="101"/>
      <c r="F7" s="213"/>
    </row>
    <row r="8" spans="1:15" ht="11.25" customHeight="1">
      <c r="B8" s="28" t="s">
        <v>528</v>
      </c>
      <c r="C8" s="101"/>
      <c r="D8" s="101"/>
      <c r="E8" s="101"/>
      <c r="F8" s="213"/>
    </row>
    <row r="9" spans="1:15" ht="11.25" customHeight="1">
      <c r="B9" s="28"/>
      <c r="C9" s="101"/>
      <c r="D9" s="101"/>
      <c r="E9" s="101"/>
      <c r="F9" s="989"/>
    </row>
    <row r="10" spans="1:15" ht="11.25" customHeight="1">
      <c r="B10" s="47" t="s">
        <v>529</v>
      </c>
      <c r="C10" s="83" t="s">
        <v>571</v>
      </c>
      <c r="D10" s="83" t="s">
        <v>572</v>
      </c>
      <c r="E10" s="83" t="s">
        <v>573</v>
      </c>
      <c r="F10" s="1456" t="s">
        <v>174</v>
      </c>
      <c r="L10" s="18"/>
    </row>
    <row r="11" spans="1:15" ht="11.25" customHeight="1">
      <c r="B11" s="47"/>
      <c r="C11" s="1457"/>
      <c r="D11" s="1457"/>
      <c r="E11" s="1457"/>
      <c r="F11" s="1458"/>
      <c r="L11" s="18"/>
    </row>
    <row r="12" spans="1:15" ht="11.25" customHeight="1">
      <c r="B12" s="47" t="s">
        <v>530</v>
      </c>
      <c r="C12" s="83" t="s">
        <v>571</v>
      </c>
      <c r="D12" s="83" t="s">
        <v>195</v>
      </c>
      <c r="E12" s="83" t="s">
        <v>195</v>
      </c>
      <c r="F12" s="1456" t="s">
        <v>195</v>
      </c>
      <c r="L12" s="18"/>
    </row>
    <row r="13" spans="1:15" ht="11.25" customHeight="1">
      <c r="B13" s="988"/>
      <c r="C13" s="83"/>
      <c r="D13" s="83"/>
      <c r="E13" s="83"/>
      <c r="F13" s="1456"/>
      <c r="L13" s="18"/>
    </row>
    <row r="14" spans="1:15" ht="11.25" customHeight="1">
      <c r="B14" s="1060" t="s">
        <v>154</v>
      </c>
      <c r="C14" s="1459" t="s">
        <v>573</v>
      </c>
      <c r="D14" s="1459" t="s">
        <v>195</v>
      </c>
      <c r="E14" s="1459" t="s">
        <v>573</v>
      </c>
      <c r="F14" s="1460" t="s">
        <v>195</v>
      </c>
      <c r="L14" s="18"/>
    </row>
    <row r="15" spans="1:15" ht="11.25" customHeight="1">
      <c r="B15" s="47"/>
      <c r="C15" s="1102"/>
      <c r="D15" s="1102"/>
      <c r="E15" s="1102"/>
      <c r="F15" s="206"/>
      <c r="L15" s="18"/>
    </row>
    <row r="16" spans="1:15" ht="11.25" customHeight="1">
      <c r="B16" s="46" t="s">
        <v>531</v>
      </c>
      <c r="C16" s="1102"/>
      <c r="D16" s="1102"/>
      <c r="E16" s="1102"/>
      <c r="F16" s="206"/>
      <c r="L16" s="18"/>
    </row>
    <row r="17" spans="2:12" ht="11.25" customHeight="1">
      <c r="B17" s="47"/>
      <c r="C17" s="1102"/>
      <c r="D17" s="1102"/>
      <c r="E17" s="1102"/>
      <c r="F17" s="946"/>
      <c r="L17" s="18"/>
    </row>
    <row r="18" spans="2:12" ht="11.25" customHeight="1">
      <c r="B18" s="47" t="s">
        <v>532</v>
      </c>
      <c r="C18" s="83" t="s">
        <v>574</v>
      </c>
      <c r="D18" s="83" t="s">
        <v>575</v>
      </c>
      <c r="E18" s="83" t="s">
        <v>574</v>
      </c>
      <c r="F18" s="1456" t="s">
        <v>195</v>
      </c>
      <c r="L18" s="18"/>
    </row>
    <row r="19" spans="2:12" ht="11.25" customHeight="1">
      <c r="B19" s="47"/>
      <c r="C19" s="83"/>
      <c r="D19" s="83"/>
      <c r="E19" s="83"/>
      <c r="F19" s="1456"/>
      <c r="L19" s="18"/>
    </row>
    <row r="20" spans="2:12" ht="11.25" customHeight="1">
      <c r="B20" s="47" t="s">
        <v>533</v>
      </c>
      <c r="C20" s="83" t="s">
        <v>574</v>
      </c>
      <c r="D20" s="83" t="s">
        <v>575</v>
      </c>
      <c r="E20" s="83" t="s">
        <v>579</v>
      </c>
      <c r="F20" s="1456" t="s">
        <v>195</v>
      </c>
      <c r="L20" s="18"/>
    </row>
    <row r="21" spans="2:12" ht="11.25" customHeight="1">
      <c r="B21" s="47"/>
      <c r="C21" s="83"/>
      <c r="D21" s="83"/>
      <c r="E21" s="83"/>
      <c r="F21" s="1456"/>
      <c r="L21" s="18"/>
    </row>
    <row r="22" spans="2:12" ht="11.25" customHeight="1">
      <c r="B22" s="47" t="s">
        <v>534</v>
      </c>
      <c r="C22" s="83" t="s">
        <v>173</v>
      </c>
      <c r="D22" s="83" t="s">
        <v>576</v>
      </c>
      <c r="E22" s="83" t="s">
        <v>580</v>
      </c>
      <c r="F22" s="1456" t="s">
        <v>195</v>
      </c>
      <c r="L22" s="18"/>
    </row>
    <row r="23" spans="2:12" ht="11.25" customHeight="1">
      <c r="B23" s="47"/>
      <c r="C23" s="1102"/>
      <c r="D23" s="1102"/>
      <c r="E23" s="1102"/>
      <c r="F23" s="620"/>
      <c r="L23" s="18"/>
    </row>
    <row r="24" spans="2:12" ht="12.75" customHeight="1">
      <c r="B24" s="47" t="s">
        <v>535</v>
      </c>
      <c r="C24" s="83" t="s">
        <v>577</v>
      </c>
      <c r="D24" s="83" t="s">
        <v>578</v>
      </c>
      <c r="E24" s="83" t="s">
        <v>581</v>
      </c>
      <c r="F24" s="1456" t="s">
        <v>195</v>
      </c>
      <c r="L24" s="18"/>
    </row>
    <row r="25" spans="2:12" ht="11.25" customHeight="1">
      <c r="B25" s="899"/>
      <c r="C25" s="900"/>
      <c r="D25" s="900"/>
      <c r="E25" s="900"/>
      <c r="F25" s="1461"/>
      <c r="L25" s="18"/>
    </row>
    <row r="26" spans="2:12" ht="11.25" customHeight="1">
      <c r="B26" s="901"/>
      <c r="L26" s="18"/>
    </row>
    <row r="27" spans="2:12" ht="11.25" customHeight="1">
      <c r="B27" s="902" t="s">
        <v>536</v>
      </c>
      <c r="L27" s="18"/>
    </row>
    <row r="28" spans="2:12" ht="11.25" customHeight="1">
      <c r="B28" s="902" t="s">
        <v>537</v>
      </c>
      <c r="L28" s="18"/>
    </row>
    <row r="29" spans="2:12" ht="11.25" customHeight="1">
      <c r="B29" s="902" t="s">
        <v>538</v>
      </c>
      <c r="L29" s="18"/>
    </row>
    <row r="30" spans="2:12" ht="11.25" customHeight="1">
      <c r="B30" s="902" t="s">
        <v>539</v>
      </c>
      <c r="L30" s="18"/>
    </row>
    <row r="31" spans="2:12" ht="11.25" customHeight="1">
      <c r="B31" s="902" t="s">
        <v>654</v>
      </c>
      <c r="L31" s="18"/>
    </row>
    <row r="32" spans="2:12" ht="11.25" customHeight="1">
      <c r="B32" s="902"/>
      <c r="L32" s="18"/>
    </row>
    <row r="33" spans="2:18" ht="11.25" customHeight="1">
      <c r="L33" s="18"/>
    </row>
    <row r="34" spans="2:18" ht="11.25" customHeight="1">
      <c r="L34" s="18"/>
      <c r="P34" s="1104"/>
      <c r="Q34" s="1104"/>
      <c r="R34" s="1104"/>
    </row>
    <row r="35" spans="2:18" ht="11.25" customHeight="1">
      <c r="L35" s="18"/>
      <c r="P35" s="1104"/>
      <c r="Q35" s="1104"/>
      <c r="R35" s="1104"/>
    </row>
    <row r="36" spans="2:18" ht="11.25" customHeight="1">
      <c r="L36" s="18"/>
      <c r="P36" s="1104"/>
      <c r="Q36" s="1104"/>
      <c r="R36" s="1104"/>
    </row>
    <row r="37" spans="2:18" ht="11.25" customHeight="1">
      <c r="L37" s="18"/>
      <c r="P37" s="1104"/>
      <c r="Q37" s="1104"/>
      <c r="R37" s="1104"/>
    </row>
    <row r="38" spans="2:18" ht="11.25" customHeight="1">
      <c r="B38"/>
      <c r="C38"/>
      <c r="D38"/>
      <c r="E38"/>
      <c r="F38"/>
      <c r="L38" s="18"/>
      <c r="P38" s="1104"/>
      <c r="Q38" s="1104"/>
      <c r="R38" s="1104"/>
    </row>
    <row r="39" spans="2:18" ht="11.25" customHeight="1">
      <c r="B39"/>
      <c r="C39"/>
      <c r="D39"/>
      <c r="E39"/>
      <c r="F39"/>
      <c r="L39" s="18"/>
      <c r="P39" s="1104"/>
      <c r="Q39" s="1104"/>
      <c r="R39" s="1104"/>
    </row>
    <row r="40" spans="2:18" ht="11.25" customHeight="1">
      <c r="B40"/>
      <c r="C40"/>
      <c r="D40"/>
      <c r="E40"/>
      <c r="F40"/>
      <c r="L40" s="18"/>
      <c r="P40" s="1104"/>
      <c r="Q40" s="1104"/>
      <c r="R40" s="1104"/>
    </row>
    <row r="41" spans="2:18" ht="11.25" customHeight="1">
      <c r="B41"/>
      <c r="C41"/>
      <c r="D41"/>
      <c r="E41"/>
      <c r="F41"/>
      <c r="L41" s="18"/>
      <c r="P41" s="1104"/>
      <c r="Q41" s="1104"/>
      <c r="R41" s="1104"/>
    </row>
    <row r="42" spans="2:18" ht="11.25" customHeight="1">
      <c r="B42"/>
      <c r="C42"/>
      <c r="D42"/>
      <c r="E42"/>
      <c r="F42"/>
      <c r="L42" s="18"/>
      <c r="P42" s="1104"/>
      <c r="Q42" s="1104"/>
      <c r="R42" s="1104"/>
    </row>
    <row r="43" spans="2:18" ht="11.25" customHeight="1">
      <c r="B43"/>
      <c r="C43"/>
      <c r="D43"/>
      <c r="E43"/>
      <c r="F43"/>
      <c r="L43" s="18"/>
      <c r="P43" s="1104"/>
      <c r="Q43" s="1104"/>
      <c r="R43" s="1104"/>
    </row>
    <row r="44" spans="2:18" ht="11.25" customHeight="1">
      <c r="B44"/>
      <c r="C44"/>
      <c r="D44"/>
      <c r="E44"/>
      <c r="F44"/>
      <c r="L44" s="18"/>
      <c r="P44" s="1104"/>
      <c r="Q44" s="1104"/>
      <c r="R44" s="1104"/>
    </row>
    <row r="45" spans="2:18" ht="11.25" customHeight="1">
      <c r="B45"/>
      <c r="C45"/>
      <c r="D45"/>
      <c r="E45"/>
      <c r="F45"/>
      <c r="L45" s="18"/>
      <c r="P45" s="1104"/>
      <c r="Q45" s="1104"/>
      <c r="R45" s="1104"/>
    </row>
    <row r="46" spans="2:18" ht="11.25" customHeight="1">
      <c r="B46"/>
      <c r="C46"/>
      <c r="D46"/>
      <c r="E46"/>
      <c r="F46"/>
      <c r="L46" s="18"/>
      <c r="P46" s="1104"/>
      <c r="Q46" s="1104"/>
      <c r="R46" s="1104"/>
    </row>
    <row r="47" spans="2:18" ht="11.25" customHeight="1">
      <c r="B47"/>
      <c r="C47"/>
      <c r="D47"/>
      <c r="E47"/>
      <c r="F47"/>
      <c r="P47" s="1104"/>
      <c r="Q47" s="1104"/>
      <c r="R47" s="1104"/>
    </row>
    <row r="48" spans="2:18" ht="11.25" customHeight="1">
      <c r="B48"/>
      <c r="C48"/>
      <c r="D48"/>
      <c r="E48"/>
      <c r="F48"/>
      <c r="P48" s="1104"/>
      <c r="Q48" s="1104"/>
      <c r="R48" s="1104"/>
    </row>
    <row r="49" spans="2:18" ht="11.25" customHeight="1">
      <c r="B49"/>
      <c r="C49"/>
      <c r="D49"/>
      <c r="E49"/>
      <c r="F49"/>
      <c r="P49" s="1104"/>
      <c r="Q49" s="1104"/>
      <c r="R49" s="1104"/>
    </row>
    <row r="50" spans="2:18" ht="11.25" customHeight="1">
      <c r="B50"/>
      <c r="C50"/>
      <c r="D50"/>
      <c r="E50"/>
      <c r="F50"/>
      <c r="P50" s="1104"/>
      <c r="Q50" s="1104"/>
      <c r="R50" s="1104"/>
    </row>
    <row r="51" spans="2:18" ht="11.25" customHeight="1">
      <c r="B51"/>
      <c r="C51"/>
      <c r="D51"/>
      <c r="E51"/>
      <c r="F51"/>
      <c r="P51" s="1104"/>
      <c r="Q51" s="1104"/>
      <c r="R51" s="1104"/>
    </row>
    <row r="52" spans="2:18" ht="11.25" customHeight="1">
      <c r="B52"/>
      <c r="C52"/>
      <c r="D52"/>
      <c r="E52"/>
      <c r="F52"/>
      <c r="P52" s="1104"/>
      <c r="Q52" s="1104"/>
      <c r="R52" s="1104"/>
    </row>
    <row r="53" spans="2:18" ht="11.25" customHeight="1">
      <c r="B53"/>
      <c r="C53"/>
      <c r="D53"/>
      <c r="E53"/>
      <c r="F53"/>
      <c r="P53" s="1104"/>
      <c r="Q53" s="1104"/>
      <c r="R53" s="1104"/>
    </row>
    <row r="54" spans="2:18" ht="11.25" customHeight="1">
      <c r="B54"/>
      <c r="C54"/>
      <c r="D54"/>
      <c r="E54"/>
      <c r="F54"/>
      <c r="P54" s="1104"/>
      <c r="Q54" s="1104"/>
      <c r="R54" s="1104"/>
    </row>
    <row r="55" spans="2:18" ht="11.25" customHeight="1">
      <c r="B55"/>
      <c r="C55"/>
      <c r="D55"/>
      <c r="E55"/>
      <c r="F55"/>
      <c r="P55" s="1104"/>
      <c r="Q55" s="1104"/>
      <c r="R55" s="1104"/>
    </row>
    <row r="56" spans="2:18" ht="11.25" customHeight="1">
      <c r="B56"/>
      <c r="C56"/>
      <c r="D56"/>
      <c r="E56"/>
      <c r="F56"/>
      <c r="P56" s="1104"/>
      <c r="Q56" s="1104"/>
      <c r="R56" s="1104"/>
    </row>
    <row r="57" spans="2:18" ht="11.25" customHeight="1">
      <c r="B57"/>
      <c r="C57"/>
      <c r="D57"/>
      <c r="E57"/>
      <c r="F57"/>
      <c r="P57" s="1104"/>
      <c r="Q57" s="1104"/>
      <c r="R57" s="1104"/>
    </row>
    <row r="58" spans="2:18" ht="11.25" customHeight="1">
      <c r="B58"/>
      <c r="C58"/>
      <c r="D58"/>
      <c r="E58"/>
      <c r="F58"/>
      <c r="P58" s="1104"/>
      <c r="Q58" s="1104"/>
      <c r="R58" s="1104"/>
    </row>
    <row r="59" spans="2:18" ht="11.25" customHeight="1">
      <c r="B59"/>
      <c r="C59"/>
      <c r="D59"/>
      <c r="E59"/>
      <c r="F59"/>
      <c r="P59" s="1104"/>
      <c r="Q59" s="1104"/>
      <c r="R59" s="1104"/>
    </row>
    <row r="60" spans="2:18" ht="11.25" customHeight="1">
      <c r="B60"/>
      <c r="C60"/>
      <c r="D60"/>
      <c r="E60"/>
      <c r="F60"/>
    </row>
    <row r="61" spans="2:18" ht="11.25" customHeight="1">
      <c r="B61"/>
      <c r="C61"/>
      <c r="D61"/>
      <c r="E61"/>
      <c r="F61"/>
    </row>
    <row r="62" spans="2:18" ht="11.25" customHeight="1">
      <c r="B62"/>
      <c r="C62"/>
      <c r="D62"/>
      <c r="E62"/>
      <c r="F62"/>
    </row>
    <row r="63" spans="2:18" ht="11.25" customHeight="1">
      <c r="B63"/>
      <c r="C63"/>
      <c r="D63"/>
      <c r="E63"/>
      <c r="F63"/>
    </row>
    <row r="64" spans="2:18" ht="11.25" customHeight="1">
      <c r="B64"/>
      <c r="C64"/>
      <c r="D64"/>
      <c r="E64"/>
      <c r="F64"/>
    </row>
    <row r="65" spans="2:6" ht="11.25" customHeight="1">
      <c r="B65"/>
      <c r="C65"/>
      <c r="D65"/>
      <c r="E65"/>
      <c r="F65"/>
    </row>
    <row r="66" spans="2:6" ht="11.25" customHeight="1">
      <c r="B66"/>
      <c r="C66"/>
      <c r="D66"/>
      <c r="E66"/>
      <c r="F66"/>
    </row>
    <row r="67" spans="2:6" ht="11.25" customHeight="1">
      <c r="B67"/>
      <c r="C67"/>
      <c r="D67"/>
      <c r="E67"/>
      <c r="F67"/>
    </row>
    <row r="68" spans="2:6" ht="11.25" customHeight="1">
      <c r="B68"/>
      <c r="C68"/>
      <c r="D68"/>
      <c r="E68"/>
      <c r="F68"/>
    </row>
    <row r="69" spans="2:6" ht="11.25" customHeight="1">
      <c r="B69"/>
      <c r="C69"/>
      <c r="D69"/>
      <c r="E69"/>
      <c r="F69"/>
    </row>
    <row r="70" spans="2:6" ht="11.25" customHeight="1">
      <c r="B70"/>
      <c r="C70"/>
      <c r="D70"/>
      <c r="E70"/>
      <c r="F70"/>
    </row>
    <row r="71" spans="2:6" ht="11.25" customHeight="1">
      <c r="B71"/>
      <c r="C71"/>
      <c r="D71"/>
      <c r="E71"/>
      <c r="F71"/>
    </row>
  </sheetData>
  <pageMargins left="0.25" right="0.25" top="0.5" bottom="0.5" header="0" footer="0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>
    <pageSetUpPr fitToPage="1"/>
  </sheetPr>
  <dimension ref="A4:G46"/>
  <sheetViews>
    <sheetView showGridLines="0" topLeftCell="A16" zoomScaleNormal="100" workbookViewId="0">
      <selection activeCell="H27" sqref="H27"/>
    </sheetView>
  </sheetViews>
  <sheetFormatPr defaultColWidth="9.140625" defaultRowHeight="11.45" customHeight="1"/>
  <cols>
    <col min="1" max="2" width="4.7109375" style="1" customWidth="1"/>
    <col min="3" max="3" width="110.5703125" style="1" customWidth="1"/>
    <col min="4" max="4" width="6.7109375" customWidth="1"/>
    <col min="5" max="5" width="4.5703125" customWidth="1"/>
    <col min="6" max="7" width="8.7109375" customWidth="1"/>
    <col min="8" max="16384" width="9.140625" style="1104"/>
  </cols>
  <sheetData>
    <row r="4" spans="1:3" ht="11.45" customHeight="1">
      <c r="A4" s="1112" t="s">
        <v>606</v>
      </c>
    </row>
    <row r="5" spans="1:3" ht="149.44999999999999" customHeight="1">
      <c r="A5" s="1593" t="s">
        <v>699</v>
      </c>
      <c r="B5" s="1593"/>
      <c r="C5" s="1593"/>
    </row>
    <row r="6" spans="1:3" ht="11.45" customHeight="1">
      <c r="A6" s="1593"/>
      <c r="B6" s="1593"/>
      <c r="C6" s="1593"/>
    </row>
    <row r="7" spans="1:3" ht="11.45" customHeight="1">
      <c r="A7" s="1116" t="s">
        <v>607</v>
      </c>
      <c r="B7" s="217"/>
      <c r="C7" s="217"/>
    </row>
    <row r="8" spans="1:3" ht="51.95" customHeight="1">
      <c r="A8" s="1593" t="s">
        <v>608</v>
      </c>
      <c r="B8" s="1593"/>
      <c r="C8" s="1593"/>
    </row>
    <row r="9" spans="1:3" ht="11.45" customHeight="1">
      <c r="A9" s="217"/>
      <c r="B9" s="217"/>
      <c r="C9" s="217"/>
    </row>
    <row r="10" spans="1:3" ht="11.45" customHeight="1">
      <c r="A10" s="1116" t="s">
        <v>609</v>
      </c>
      <c r="B10" s="217"/>
      <c r="C10" s="217"/>
    </row>
    <row r="11" spans="1:3" ht="111.95" customHeight="1">
      <c r="A11" s="1590" t="s">
        <v>610</v>
      </c>
      <c r="B11" s="1590"/>
      <c r="C11" s="1590"/>
    </row>
    <row r="12" spans="1:3" ht="11.45" customHeight="1">
      <c r="A12" s="1113" t="s">
        <v>195</v>
      </c>
      <c r="B12" s="1590" t="s">
        <v>611</v>
      </c>
      <c r="C12" s="1590"/>
    </row>
    <row r="13" spans="1:3" ht="11.45" customHeight="1">
      <c r="A13" s="1113" t="s">
        <v>195</v>
      </c>
      <c r="B13" s="1590" t="s">
        <v>612</v>
      </c>
      <c r="C13" s="1590"/>
    </row>
    <row r="14" spans="1:3" ht="11.45" customHeight="1">
      <c r="A14" s="1114"/>
      <c r="B14" s="1117" t="s">
        <v>195</v>
      </c>
      <c r="C14" s="1115" t="s">
        <v>613</v>
      </c>
    </row>
    <row r="15" spans="1:3" ht="24" customHeight="1">
      <c r="A15" s="1114"/>
      <c r="B15" s="1117" t="s">
        <v>195</v>
      </c>
      <c r="C15" s="1115" t="s">
        <v>614</v>
      </c>
    </row>
    <row r="16" spans="1:3" ht="24" customHeight="1">
      <c r="A16" s="1114"/>
      <c r="B16" s="1117" t="s">
        <v>195</v>
      </c>
      <c r="C16" s="1115" t="s">
        <v>615</v>
      </c>
    </row>
    <row r="17" spans="1:7" ht="11.45" customHeight="1">
      <c r="A17" s="1113" t="s">
        <v>195</v>
      </c>
      <c r="B17" s="1588" t="s">
        <v>616</v>
      </c>
      <c r="C17" s="1588"/>
    </row>
    <row r="18" spans="1:7" ht="25.5" customHeight="1">
      <c r="A18" s="1113" t="s">
        <v>195</v>
      </c>
      <c r="B18" s="1588" t="s">
        <v>628</v>
      </c>
      <c r="C18" s="1588"/>
      <c r="D18" s="1104"/>
      <c r="E18" s="1104"/>
      <c r="F18" s="1104"/>
      <c r="G18" s="1104"/>
    </row>
    <row r="19" spans="1:7" ht="27" customHeight="1">
      <c r="A19" s="1113" t="s">
        <v>195</v>
      </c>
      <c r="B19" s="1588" t="s">
        <v>683</v>
      </c>
      <c r="C19" s="1592"/>
      <c r="D19" s="1104"/>
      <c r="E19" s="1104"/>
      <c r="F19" s="1104"/>
      <c r="G19" s="1104"/>
    </row>
    <row r="20" spans="1:7" ht="23.25" customHeight="1">
      <c r="A20" s="1113" t="s">
        <v>195</v>
      </c>
      <c r="B20" s="1590" t="s">
        <v>629</v>
      </c>
      <c r="C20" s="1594"/>
      <c r="D20" s="1104"/>
      <c r="E20" s="1104"/>
      <c r="F20" s="1104"/>
      <c r="G20" s="1104"/>
    </row>
    <row r="21" spans="1:7" ht="16.5" customHeight="1">
      <c r="A21" s="1113" t="s">
        <v>195</v>
      </c>
      <c r="B21" s="1588" t="s">
        <v>620</v>
      </c>
      <c r="C21" s="1588"/>
      <c r="D21" s="1104"/>
      <c r="E21" s="1104"/>
      <c r="F21" s="1104"/>
      <c r="G21" s="1104"/>
    </row>
    <row r="22" spans="1:7" ht="15" customHeight="1">
      <c r="A22" s="1113" t="s">
        <v>195</v>
      </c>
      <c r="B22" s="1588" t="s">
        <v>621</v>
      </c>
      <c r="C22" s="1588"/>
      <c r="D22" s="1104"/>
      <c r="E22" s="1104"/>
      <c r="F22" s="1104"/>
      <c r="G22" s="1104"/>
    </row>
    <row r="23" spans="1:7" ht="28.5" customHeight="1">
      <c r="A23" s="1113" t="s">
        <v>195</v>
      </c>
      <c r="B23" s="1588" t="s">
        <v>622</v>
      </c>
      <c r="C23" s="1588"/>
      <c r="D23" s="1104"/>
      <c r="E23" s="1104"/>
      <c r="F23" s="1104"/>
      <c r="G23" s="1104"/>
    </row>
    <row r="24" spans="1:7" ht="11.45" customHeight="1">
      <c r="A24" s="1113" t="s">
        <v>195</v>
      </c>
      <c r="B24" s="1588" t="s">
        <v>623</v>
      </c>
      <c r="C24" s="1588"/>
      <c r="D24" s="1104"/>
      <c r="E24" s="1104"/>
      <c r="F24" s="1104"/>
      <c r="G24" s="1104"/>
    </row>
    <row r="25" spans="1:7" ht="23.25" customHeight="1">
      <c r="A25" s="1113" t="s">
        <v>195</v>
      </c>
      <c r="B25" s="1591" t="s">
        <v>684</v>
      </c>
      <c r="C25" s="1591"/>
      <c r="D25" s="1104"/>
      <c r="E25" s="1104"/>
      <c r="F25" s="1104"/>
      <c r="G25" s="1104"/>
    </row>
    <row r="26" spans="1:7" ht="17.25" customHeight="1">
      <c r="A26" s="1113" t="s">
        <v>195</v>
      </c>
      <c r="B26" s="1588" t="s">
        <v>617</v>
      </c>
      <c r="C26" s="1588"/>
      <c r="D26" s="1104"/>
      <c r="E26" s="1104"/>
      <c r="F26" s="1104"/>
      <c r="G26" s="1104"/>
    </row>
    <row r="27" spans="1:7" ht="28.5" customHeight="1">
      <c r="A27" s="1113" t="s">
        <v>195</v>
      </c>
      <c r="B27" s="1588" t="s">
        <v>618</v>
      </c>
      <c r="C27" s="1588"/>
      <c r="D27" s="1104"/>
      <c r="E27" s="1104"/>
      <c r="F27" s="1104"/>
      <c r="G27" s="1104"/>
    </row>
    <row r="28" spans="1:7" ht="52.5" customHeight="1">
      <c r="A28" s="1113" t="s">
        <v>195</v>
      </c>
      <c r="B28" s="1588" t="s">
        <v>634</v>
      </c>
      <c r="C28" s="1588"/>
      <c r="D28" s="1104"/>
      <c r="E28" s="1104"/>
      <c r="F28" s="1104"/>
      <c r="G28" s="1104"/>
    </row>
    <row r="29" spans="1:7" ht="18" customHeight="1">
      <c r="A29" s="1113" t="s">
        <v>195</v>
      </c>
      <c r="B29" s="1588" t="s">
        <v>619</v>
      </c>
      <c r="C29" s="1588"/>
      <c r="D29" s="1104"/>
      <c r="E29" s="1104"/>
      <c r="F29" s="1104"/>
      <c r="G29" s="1104"/>
    </row>
    <row r="30" spans="1:7" ht="26.25" customHeight="1">
      <c r="A30" s="1113" t="s">
        <v>195</v>
      </c>
      <c r="B30" s="1588" t="s">
        <v>626</v>
      </c>
      <c r="C30" s="1588"/>
      <c r="D30" s="1104"/>
      <c r="E30" s="1104"/>
      <c r="F30" s="1104"/>
      <c r="G30" s="1104"/>
    </row>
    <row r="31" spans="1:7" ht="22.5" customHeight="1">
      <c r="A31" s="1113" t="s">
        <v>195</v>
      </c>
      <c r="B31" s="1588" t="s">
        <v>631</v>
      </c>
      <c r="C31" s="1588"/>
      <c r="D31" s="1104"/>
      <c r="E31" s="1104"/>
      <c r="F31" s="1104"/>
      <c r="G31" s="1104"/>
    </row>
    <row r="32" spans="1:7" ht="67.5" customHeight="1">
      <c r="A32" s="1113" t="s">
        <v>195</v>
      </c>
      <c r="B32" s="1588" t="s">
        <v>630</v>
      </c>
      <c r="C32" s="1588"/>
      <c r="D32" s="1104"/>
      <c r="E32" s="1104"/>
      <c r="F32" s="1104"/>
      <c r="G32" s="1104"/>
    </row>
    <row r="33" spans="1:7" ht="26.25" customHeight="1">
      <c r="A33" s="1113" t="s">
        <v>195</v>
      </c>
      <c r="B33" s="1588" t="s">
        <v>635</v>
      </c>
      <c r="C33" s="1588"/>
      <c r="D33" s="1104"/>
      <c r="E33" s="1104"/>
      <c r="F33" s="1104"/>
      <c r="G33" s="1104"/>
    </row>
    <row r="34" spans="1:7" ht="26.25" customHeight="1">
      <c r="A34" s="1113" t="s">
        <v>195</v>
      </c>
      <c r="B34" s="1591" t="s">
        <v>636</v>
      </c>
      <c r="C34" s="1591"/>
      <c r="D34" s="1104"/>
      <c r="E34" s="1104"/>
      <c r="F34" s="1104"/>
      <c r="G34" s="1104"/>
    </row>
    <row r="35" spans="1:7" ht="18" customHeight="1">
      <c r="A35" s="1113" t="s">
        <v>195</v>
      </c>
      <c r="B35" s="1588" t="s">
        <v>627</v>
      </c>
      <c r="C35" s="1588"/>
      <c r="D35" s="1104"/>
      <c r="E35" s="1104"/>
      <c r="F35" s="1104"/>
      <c r="G35" s="1104"/>
    </row>
    <row r="36" spans="1:7" ht="18" customHeight="1">
      <c r="A36" s="1113" t="s">
        <v>195</v>
      </c>
      <c r="B36" s="1588" t="s">
        <v>638</v>
      </c>
      <c r="C36" s="1588"/>
      <c r="D36" s="1104"/>
      <c r="E36" s="1104"/>
      <c r="F36" s="1104"/>
      <c r="G36" s="1104"/>
    </row>
    <row r="37" spans="1:7" ht="16.5" customHeight="1">
      <c r="A37" s="1113" t="s">
        <v>195</v>
      </c>
      <c r="B37" s="1588" t="s">
        <v>632</v>
      </c>
      <c r="C37" s="1588"/>
      <c r="D37" s="1104"/>
      <c r="E37" s="1104"/>
      <c r="F37" s="1104"/>
      <c r="G37" s="1104"/>
    </row>
    <row r="38" spans="1:7" ht="27.75" customHeight="1">
      <c r="A38" s="1113" t="s">
        <v>195</v>
      </c>
      <c r="B38" s="1588" t="s">
        <v>690</v>
      </c>
      <c r="C38" s="1588"/>
    </row>
    <row r="39" spans="1:7" ht="24.95" customHeight="1">
      <c r="A39" s="1113" t="s">
        <v>195</v>
      </c>
      <c r="B39" s="1588" t="s">
        <v>624</v>
      </c>
      <c r="C39" s="1588"/>
    </row>
    <row r="40" spans="1:7" ht="25.5" customHeight="1">
      <c r="A40" s="1113" t="s">
        <v>195</v>
      </c>
      <c r="B40" s="1588" t="s">
        <v>625</v>
      </c>
      <c r="C40" s="1588"/>
    </row>
    <row r="41" spans="1:7" ht="45.95" customHeight="1">
      <c r="A41" s="1113" t="s">
        <v>195</v>
      </c>
      <c r="B41" s="1588" t="s">
        <v>685</v>
      </c>
      <c r="C41" s="1588"/>
    </row>
    <row r="42" spans="1:7" ht="25.5" customHeight="1">
      <c r="A42" s="1113" t="s">
        <v>195</v>
      </c>
      <c r="B42" s="1588" t="s">
        <v>633</v>
      </c>
      <c r="C42" s="1588"/>
      <c r="D42" s="1104"/>
      <c r="E42" s="1104"/>
      <c r="F42" s="1104"/>
      <c r="G42" s="1104"/>
    </row>
    <row r="43" spans="1:7" ht="14.25" hidden="1" customHeight="1">
      <c r="A43" s="1117"/>
      <c r="B43" s="1589"/>
      <c r="C43" s="1589"/>
    </row>
    <row r="44" spans="1:7" ht="88.5" customHeight="1">
      <c r="A44" s="1590" t="s">
        <v>637</v>
      </c>
      <c r="B44" s="1590"/>
      <c r="C44" s="1590"/>
    </row>
    <row r="45" spans="1:7" ht="11.45" customHeight="1">
      <c r="A45" s="217"/>
      <c r="B45" s="217"/>
      <c r="C45" s="217"/>
    </row>
    <row r="46" spans="1:7" ht="11.45" customHeight="1">
      <c r="A46" s="217"/>
      <c r="B46" s="217"/>
      <c r="C46" s="217"/>
    </row>
  </sheetData>
  <mergeCells count="34">
    <mergeCell ref="B20:C20"/>
    <mergeCell ref="B37:C37"/>
    <mergeCell ref="B28:C28"/>
    <mergeCell ref="B30:C30"/>
    <mergeCell ref="B33:C33"/>
    <mergeCell ref="B34:C34"/>
    <mergeCell ref="B35:C35"/>
    <mergeCell ref="A5:C5"/>
    <mergeCell ref="A6:C6"/>
    <mergeCell ref="A8:C8"/>
    <mergeCell ref="A11:C11"/>
    <mergeCell ref="B12:C12"/>
    <mergeCell ref="B13:C13"/>
    <mergeCell ref="B17:C17"/>
    <mergeCell ref="B38:C38"/>
    <mergeCell ref="B27:C27"/>
    <mergeCell ref="B29:C29"/>
    <mergeCell ref="B25:C25"/>
    <mergeCell ref="B26:C26"/>
    <mergeCell ref="B18:C18"/>
    <mergeCell ref="B31:C31"/>
    <mergeCell ref="B36:C36"/>
    <mergeCell ref="B32:C32"/>
    <mergeCell ref="B24:C24"/>
    <mergeCell ref="B21:C21"/>
    <mergeCell ref="B22:C22"/>
    <mergeCell ref="B23:C23"/>
    <mergeCell ref="B19:C19"/>
    <mergeCell ref="B39:C39"/>
    <mergeCell ref="B40:C40"/>
    <mergeCell ref="B41:C41"/>
    <mergeCell ref="B43:C43"/>
    <mergeCell ref="A44:C44"/>
    <mergeCell ref="B42:C42"/>
  </mergeCells>
  <pageMargins left="0.75" right="0.75" top="0.75" bottom="0.75" header="0.3" footer="0.3"/>
  <pageSetup paperSize="9" scale="6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B1:N68"/>
  <sheetViews>
    <sheetView showGridLines="0" topLeftCell="A4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51" customWidth="1"/>
    <col min="2" max="2" width="50.7109375" style="51" customWidth="1"/>
    <col min="3" max="5" width="11.7109375" style="51" customWidth="1"/>
    <col min="6" max="6" width="2.7109375" style="51" customWidth="1"/>
    <col min="7" max="9" width="11.7109375" style="51" customWidth="1"/>
    <col min="10" max="10" width="1.7109375" style="51" customWidth="1"/>
    <col min="11" max="16384" width="9.140625" style="51"/>
  </cols>
  <sheetData>
    <row r="1" spans="2:14" ht="12" customHeight="1">
      <c r="B1" s="60"/>
      <c r="J1" s="19"/>
      <c r="N1" s="8"/>
    </row>
    <row r="2" spans="2:14" ht="15" customHeight="1">
      <c r="B2" s="61" t="s">
        <v>0</v>
      </c>
      <c r="C2" s="62"/>
      <c r="D2" s="64"/>
      <c r="E2" s="6"/>
      <c r="F2" s="63"/>
      <c r="G2" s="62"/>
      <c r="H2" s="64"/>
      <c r="I2" s="7" t="s">
        <v>1</v>
      </c>
      <c r="J2" s="21"/>
    </row>
    <row r="3" spans="2:14" ht="15" customHeight="1">
      <c r="B3" s="10" t="s">
        <v>84</v>
      </c>
      <c r="C3" s="65"/>
      <c r="D3" s="66"/>
      <c r="E3" s="66"/>
      <c r="F3" s="66"/>
      <c r="G3" s="65"/>
      <c r="H3" s="66"/>
      <c r="I3" s="67"/>
      <c r="J3" s="19"/>
    </row>
    <row r="4" spans="2:14" ht="12" customHeight="1">
      <c r="B4" s="68"/>
      <c r="C4" s="65"/>
      <c r="D4" s="66"/>
      <c r="E4" s="138"/>
      <c r="F4" s="66"/>
      <c r="G4" s="65"/>
      <c r="H4" s="66"/>
      <c r="I4" s="69" t="s">
        <v>2</v>
      </c>
      <c r="J4" s="21"/>
    </row>
    <row r="5" spans="2:14" ht="12" customHeight="1">
      <c r="B5" s="16"/>
      <c r="C5" s="70" t="s">
        <v>3</v>
      </c>
      <c r="D5" s="70"/>
      <c r="E5" s="70"/>
      <c r="F5" s="70"/>
      <c r="G5" s="70" t="s">
        <v>3</v>
      </c>
      <c r="H5" s="70"/>
      <c r="I5" s="71"/>
      <c r="J5" s="19"/>
    </row>
    <row r="6" spans="2:14" ht="12" customHeight="1">
      <c r="B6" s="72"/>
      <c r="C6" s="1549">
        <v>2018</v>
      </c>
      <c r="D6" s="1550"/>
      <c r="E6" s="1551"/>
      <c r="F6" s="137"/>
      <c r="G6" s="1549">
        <v>2019</v>
      </c>
      <c r="H6" s="1550"/>
      <c r="I6" s="1551"/>
      <c r="J6" s="21"/>
    </row>
    <row r="7" spans="2:14" ht="12" customHeight="1">
      <c r="B7" s="139"/>
      <c r="C7" s="73" t="s">
        <v>4</v>
      </c>
      <c r="D7" s="73" t="s">
        <v>5</v>
      </c>
      <c r="E7" s="20" t="s">
        <v>6</v>
      </c>
      <c r="F7" s="140"/>
      <c r="G7" s="73" t="s">
        <v>4</v>
      </c>
      <c r="H7" s="74" t="s">
        <v>5</v>
      </c>
      <c r="I7" s="20" t="s">
        <v>6</v>
      </c>
      <c r="J7" s="19"/>
    </row>
    <row r="8" spans="2:14" ht="12" customHeight="1">
      <c r="B8" s="72"/>
      <c r="C8" s="73" t="s">
        <v>8</v>
      </c>
      <c r="D8" s="73" t="s">
        <v>8</v>
      </c>
      <c r="E8" s="22" t="s">
        <v>9</v>
      </c>
      <c r="F8" s="140"/>
      <c r="G8" s="73" t="s">
        <v>8</v>
      </c>
      <c r="H8" s="75" t="s">
        <v>8</v>
      </c>
      <c r="I8" s="22" t="s">
        <v>9</v>
      </c>
      <c r="J8" s="21"/>
    </row>
    <row r="9" spans="2:14" ht="12" customHeight="1">
      <c r="B9" s="76"/>
      <c r="C9" s="77"/>
      <c r="D9" s="77"/>
      <c r="E9" s="78"/>
      <c r="F9" s="77"/>
      <c r="G9" s="77"/>
      <c r="H9" s="77"/>
      <c r="I9" s="78"/>
      <c r="J9" s="77"/>
    </row>
    <row r="10" spans="2:14" ht="12" customHeight="1">
      <c r="B10" s="76" t="s">
        <v>27</v>
      </c>
      <c r="C10" s="141"/>
      <c r="D10" s="141"/>
      <c r="E10" s="142"/>
      <c r="F10" s="141"/>
      <c r="G10" s="141"/>
      <c r="H10" s="141"/>
      <c r="I10" s="142"/>
      <c r="J10" s="141"/>
    </row>
    <row r="11" spans="2:14" ht="12" customHeight="1">
      <c r="B11" s="76"/>
      <c r="C11" s="141"/>
      <c r="D11" s="141"/>
      <c r="E11" s="142"/>
      <c r="F11" s="141"/>
      <c r="G11" s="141"/>
      <c r="H11" s="141"/>
      <c r="I11" s="142"/>
      <c r="J11" s="141"/>
    </row>
    <row r="12" spans="2:14" s="1" customFormat="1" ht="12" customHeight="1">
      <c r="B12" s="143" t="s">
        <v>85</v>
      </c>
      <c r="C12" s="33">
        <v>63.437628994000001</v>
      </c>
      <c r="D12" s="33">
        <v>-71.425949911499998</v>
      </c>
      <c r="E12" s="34">
        <v>-7.9883209206999997</v>
      </c>
      <c r="F12" s="144"/>
      <c r="G12" s="82">
        <v>-21.673067528000001</v>
      </c>
      <c r="H12" s="82">
        <v>14.165079673999999</v>
      </c>
      <c r="I12" s="34">
        <v>-7.5079878539999996</v>
      </c>
      <c r="J12" s="33"/>
    </row>
    <row r="13" spans="2:14" s="18" customFormat="1" ht="12" customHeight="1">
      <c r="B13" s="143" t="s">
        <v>86</v>
      </c>
      <c r="C13" s="33">
        <v>-116.346900025</v>
      </c>
      <c r="D13" s="33">
        <v>-376.94439990319995</v>
      </c>
      <c r="E13" s="34">
        <v>-493.29129992279996</v>
      </c>
      <c r="F13" s="144"/>
      <c r="G13" s="82">
        <v>137.90451721400001</v>
      </c>
      <c r="H13" s="82">
        <v>10.346228521</v>
      </c>
      <c r="I13" s="34">
        <v>148.25074573500001</v>
      </c>
      <c r="J13" s="33"/>
    </row>
    <row r="14" spans="2:14" s="18" customFormat="1" ht="12" customHeight="1">
      <c r="B14" s="143" t="s">
        <v>87</v>
      </c>
      <c r="C14" s="33">
        <v>-9.1397671920000008</v>
      </c>
      <c r="D14" s="33">
        <v>-84.445202339199994</v>
      </c>
      <c r="E14" s="34">
        <v>-93.5849695311</v>
      </c>
      <c r="F14" s="144"/>
      <c r="G14" s="82">
        <v>-6.7552517920000001</v>
      </c>
      <c r="H14" s="82">
        <v>-47.242614601</v>
      </c>
      <c r="I14" s="34">
        <v>-53.997866393000002</v>
      </c>
      <c r="J14" s="33"/>
    </row>
    <row r="15" spans="2:14" s="18" customFormat="1" ht="12" customHeight="1">
      <c r="B15" s="143" t="s">
        <v>88</v>
      </c>
      <c r="C15" s="33">
        <v>-36.486419548999997</v>
      </c>
      <c r="D15" s="33">
        <v>-35.5345689412</v>
      </c>
      <c r="E15" s="34">
        <v>-72.0209884888</v>
      </c>
      <c r="F15" s="144"/>
      <c r="G15" s="82">
        <v>35.953117974999998</v>
      </c>
      <c r="H15" s="82">
        <v>0.14331857100000001</v>
      </c>
      <c r="I15" s="34">
        <v>36.096436546</v>
      </c>
      <c r="J15" s="33"/>
    </row>
    <row r="16" spans="2:14" s="18" customFormat="1" ht="12" customHeight="1">
      <c r="B16" s="143" t="s">
        <v>89</v>
      </c>
      <c r="C16" s="33">
        <v>5.704614877</v>
      </c>
      <c r="D16" s="33">
        <v>28.181641047200003</v>
      </c>
      <c r="E16" s="34">
        <v>33.886255923500002</v>
      </c>
      <c r="F16" s="144"/>
      <c r="G16" s="82">
        <v>-4.3737622800000002</v>
      </c>
      <c r="H16" s="82">
        <v>161.69161706200001</v>
      </c>
      <c r="I16" s="34">
        <v>157.31785478200001</v>
      </c>
      <c r="J16" s="33"/>
    </row>
    <row r="17" spans="2:10" s="18" customFormat="1" ht="12" customHeight="1">
      <c r="B17" s="143" t="s">
        <v>90</v>
      </c>
      <c r="C17" s="33">
        <v>18.127631470000001</v>
      </c>
      <c r="D17" s="33">
        <v>1.8139731341000029</v>
      </c>
      <c r="E17" s="34">
        <v>19.941604603600002</v>
      </c>
      <c r="F17" s="144"/>
      <c r="G17" s="82">
        <v>16.018376847999999</v>
      </c>
      <c r="H17" s="82">
        <v>-24.544038186000002</v>
      </c>
      <c r="I17" s="34">
        <v>-8.5256613380000008</v>
      </c>
      <c r="J17" s="33"/>
    </row>
    <row r="18" spans="2:10" s="1" customFormat="1" ht="12" customHeight="1">
      <c r="B18" s="46" t="s">
        <v>11</v>
      </c>
      <c r="C18" s="58">
        <v>-74.703211425000006</v>
      </c>
      <c r="D18" s="58">
        <v>-538.2183</v>
      </c>
      <c r="E18" s="98">
        <v>-613.05769999999995</v>
      </c>
      <c r="F18" s="144"/>
      <c r="G18" s="58">
        <v>157.073930437</v>
      </c>
      <c r="H18" s="58">
        <v>114.559591041</v>
      </c>
      <c r="I18" s="98">
        <v>271.63352147799998</v>
      </c>
      <c r="J18" s="58"/>
    </row>
    <row r="19" spans="2:10" s="18" customFormat="1" ht="12" customHeight="1">
      <c r="B19" s="145"/>
      <c r="C19" s="112"/>
      <c r="D19" s="112"/>
      <c r="E19" s="98"/>
      <c r="F19" s="144"/>
      <c r="G19" s="58"/>
      <c r="H19" s="58"/>
      <c r="I19" s="98"/>
      <c r="J19" s="58"/>
    </row>
    <row r="20" spans="2:10" s="18" customFormat="1" ht="12" customHeight="1">
      <c r="B20" s="143" t="s">
        <v>85</v>
      </c>
      <c r="C20" s="33">
        <v>-3.9049999999999998</v>
      </c>
      <c r="D20" s="33">
        <v>27.679000000000002</v>
      </c>
      <c r="E20" s="34">
        <v>23.774000000000001</v>
      </c>
      <c r="F20" s="144"/>
      <c r="G20" s="82">
        <v>369.0178196</v>
      </c>
      <c r="H20" s="82">
        <v>65.4788298</v>
      </c>
      <c r="I20" s="34">
        <v>434.49664940000002</v>
      </c>
      <c r="J20" s="33"/>
    </row>
    <row r="21" spans="2:10" s="18" customFormat="1" ht="12" customHeight="1">
      <c r="B21" s="143" t="s">
        <v>87</v>
      </c>
      <c r="C21" s="33">
        <v>19.044</v>
      </c>
      <c r="D21" s="33">
        <v>11.111999999999998</v>
      </c>
      <c r="E21" s="34">
        <v>30.155999999999999</v>
      </c>
      <c r="F21" s="144"/>
      <c r="G21" s="82">
        <v>-3.1101749000000001</v>
      </c>
      <c r="H21" s="82">
        <v>4.9518273400000004</v>
      </c>
      <c r="I21" s="34">
        <v>1.8416524400000001</v>
      </c>
      <c r="J21" s="33"/>
    </row>
    <row r="22" spans="2:10" s="18" customFormat="1" ht="12" customHeight="1">
      <c r="B22" s="143" t="s">
        <v>89</v>
      </c>
      <c r="C22" s="33">
        <v>127.85599999999999</v>
      </c>
      <c r="D22" s="33">
        <v>139.048</v>
      </c>
      <c r="E22" s="34">
        <v>266.904</v>
      </c>
      <c r="F22" s="144"/>
      <c r="G22" s="82">
        <v>99.84289631</v>
      </c>
      <c r="H22" s="82">
        <v>76.683546089999993</v>
      </c>
      <c r="I22" s="34">
        <v>176.52644240000001</v>
      </c>
      <c r="J22" s="33"/>
    </row>
    <row r="23" spans="2:10" s="18" customFormat="1" ht="12" customHeight="1">
      <c r="B23" s="143" t="s">
        <v>90</v>
      </c>
      <c r="C23" s="33">
        <v>-62.336409789999998</v>
      </c>
      <c r="D23" s="33">
        <v>21.939849789999997</v>
      </c>
      <c r="E23" s="34">
        <v>-40.396560000000001</v>
      </c>
      <c r="F23" s="144"/>
      <c r="G23" s="82">
        <v>-924.7851521</v>
      </c>
      <c r="H23" s="82">
        <v>-53.5288799</v>
      </c>
      <c r="I23" s="34">
        <v>-978.314032</v>
      </c>
      <c r="J23" s="33"/>
    </row>
    <row r="24" spans="2:10" s="18" customFormat="1" ht="12" customHeight="1">
      <c r="B24" s="146" t="s">
        <v>21</v>
      </c>
      <c r="C24" s="58">
        <v>80.659599999999998</v>
      </c>
      <c r="D24" s="58">
        <v>199.7773</v>
      </c>
      <c r="E24" s="98">
        <v>280.43689999999998</v>
      </c>
      <c r="F24" s="144"/>
      <c r="G24" s="58">
        <v>-459.03461109</v>
      </c>
      <c r="H24" s="58">
        <v>93.585323329999994</v>
      </c>
      <c r="I24" s="98">
        <v>-365.44928776</v>
      </c>
      <c r="J24" s="58"/>
    </row>
    <row r="25" spans="2:10" s="18" customFormat="1" ht="12" customHeight="1">
      <c r="B25" s="47"/>
      <c r="C25" s="33"/>
      <c r="D25" s="33"/>
      <c r="E25" s="34"/>
      <c r="F25" s="144"/>
      <c r="G25" s="33"/>
      <c r="H25" s="33"/>
      <c r="I25" s="34"/>
      <c r="J25" s="33"/>
    </row>
    <row r="26" spans="2:10" s="18" customFormat="1" ht="12" customHeight="1">
      <c r="B26" s="146" t="s">
        <v>24</v>
      </c>
      <c r="C26" s="58">
        <v>-4.4722999999999971</v>
      </c>
      <c r="D26" s="58">
        <v>63.418599999999998</v>
      </c>
      <c r="E26" s="98">
        <v>58.946300000000001</v>
      </c>
      <c r="F26" s="144"/>
      <c r="G26" s="58">
        <v>-76.370611683999996</v>
      </c>
      <c r="H26" s="58">
        <v>-54.954378054000003</v>
      </c>
      <c r="I26" s="98">
        <v>-131.324989738</v>
      </c>
      <c r="J26" s="58"/>
    </row>
    <row r="27" spans="2:10" s="18" customFormat="1" ht="12" customHeight="1">
      <c r="B27" s="146"/>
      <c r="C27" s="58"/>
      <c r="D27" s="58"/>
      <c r="E27" s="98"/>
      <c r="F27" s="144"/>
      <c r="G27" s="58"/>
      <c r="H27" s="58"/>
      <c r="I27" s="98"/>
      <c r="J27" s="58"/>
    </row>
    <row r="28" spans="2:10" s="18" customFormat="1" ht="12" customHeight="1" collapsed="1">
      <c r="B28" s="146" t="s">
        <v>22</v>
      </c>
      <c r="C28" s="58">
        <v>0</v>
      </c>
      <c r="D28" s="58">
        <v>6</v>
      </c>
      <c r="E28" s="98">
        <v>6</v>
      </c>
      <c r="F28" s="144"/>
      <c r="G28" s="58">
        <v>-0.48983172899999999</v>
      </c>
      <c r="H28" s="58">
        <v>7.178548309</v>
      </c>
      <c r="I28" s="98">
        <v>6.6887165800000004</v>
      </c>
      <c r="J28" s="58"/>
    </row>
    <row r="29" spans="2:10" s="18" customFormat="1" ht="12" customHeight="1">
      <c r="B29" s="147"/>
      <c r="C29" s="33"/>
      <c r="D29" s="33"/>
      <c r="E29" s="34"/>
      <c r="F29" s="144"/>
      <c r="G29" s="33"/>
      <c r="H29" s="33"/>
      <c r="I29" s="34"/>
      <c r="J29" s="33"/>
    </row>
    <row r="30" spans="2:10" s="18" customFormat="1" ht="12" customHeight="1">
      <c r="B30" s="46" t="s">
        <v>12</v>
      </c>
      <c r="C30" s="112">
        <v>76.384100000000004</v>
      </c>
      <c r="D30" s="112">
        <v>269.27420000000001</v>
      </c>
      <c r="E30" s="98">
        <v>345.6583</v>
      </c>
      <c r="F30" s="144"/>
      <c r="G30" s="58">
        <v>-535.89505417299995</v>
      </c>
      <c r="H30" s="58">
        <v>45.809712824999998</v>
      </c>
      <c r="I30" s="98">
        <v>-490.08534134799999</v>
      </c>
      <c r="J30" s="58"/>
    </row>
    <row r="31" spans="2:10" s="18" customFormat="1" ht="12" customHeight="1">
      <c r="B31" s="46"/>
      <c r="C31" s="100"/>
      <c r="D31" s="100"/>
      <c r="E31" s="34"/>
      <c r="F31" s="144"/>
      <c r="G31" s="33"/>
      <c r="H31" s="33"/>
      <c r="I31" s="34"/>
      <c r="J31" s="33"/>
    </row>
    <row r="32" spans="2:10" s="18" customFormat="1" ht="12" customHeight="1">
      <c r="B32" s="46" t="s">
        <v>13</v>
      </c>
      <c r="C32" s="58">
        <v>-1.8183000000000002</v>
      </c>
      <c r="D32" s="58">
        <v>4.5247000000000002</v>
      </c>
      <c r="E32" s="98">
        <v>2.7063999999999999</v>
      </c>
      <c r="F32" s="144"/>
      <c r="G32" s="58">
        <v>-5.1957667049999996</v>
      </c>
      <c r="H32" s="58">
        <v>1.0015749839999999</v>
      </c>
      <c r="I32" s="98">
        <v>-4.1941917210000002</v>
      </c>
      <c r="J32" s="58"/>
    </row>
    <row r="33" spans="2:10" s="18" customFormat="1" ht="12" customHeight="1">
      <c r="B33" s="147"/>
      <c r="C33" s="33"/>
      <c r="D33" s="33"/>
      <c r="E33" s="34"/>
      <c r="F33" s="144"/>
      <c r="G33" s="33"/>
      <c r="H33" s="33"/>
      <c r="I33" s="34"/>
      <c r="J33" s="33"/>
    </row>
    <row r="34" spans="2:10" s="18" customFormat="1" ht="12" customHeight="1">
      <c r="B34" s="46" t="s">
        <v>14</v>
      </c>
      <c r="C34" s="58">
        <v>0</v>
      </c>
      <c r="D34" s="58">
        <v>0</v>
      </c>
      <c r="E34" s="98">
        <v>0</v>
      </c>
      <c r="F34" s="144"/>
      <c r="G34" s="58">
        <v>0</v>
      </c>
      <c r="H34" s="58">
        <v>0.36070032000000002</v>
      </c>
      <c r="I34" s="98">
        <v>0.36070032000000002</v>
      </c>
      <c r="J34" s="58"/>
    </row>
    <row r="35" spans="2:10" s="18" customFormat="1" ht="12" customHeight="1">
      <c r="B35" s="147"/>
      <c r="C35" s="33"/>
      <c r="D35" s="33"/>
      <c r="E35" s="34"/>
      <c r="F35" s="144"/>
      <c r="G35" s="33"/>
      <c r="H35" s="33"/>
      <c r="I35" s="34"/>
      <c r="J35" s="33"/>
    </row>
    <row r="36" spans="2:10" s="1" customFormat="1" ht="12" customHeight="1">
      <c r="B36" s="46" t="s">
        <v>91</v>
      </c>
      <c r="C36" s="58">
        <v>-2.9321999999999999</v>
      </c>
      <c r="D36" s="58">
        <v>7.5453000000000001</v>
      </c>
      <c r="E36" s="98">
        <v>4.6131000000000002</v>
      </c>
      <c r="F36" s="144"/>
      <c r="G36" s="58">
        <v>-10.361993319</v>
      </c>
      <c r="H36" s="58">
        <v>6.7656386749999999</v>
      </c>
      <c r="I36" s="98">
        <v>-3.5963546439999998</v>
      </c>
      <c r="J36" s="58"/>
    </row>
    <row r="37" spans="2:10" s="1" customFormat="1" ht="12" customHeight="1">
      <c r="B37" s="148"/>
      <c r="C37" s="33"/>
      <c r="D37" s="33"/>
      <c r="E37" s="34"/>
      <c r="F37" s="144"/>
      <c r="G37" s="33"/>
      <c r="H37" s="33"/>
      <c r="I37" s="34"/>
      <c r="J37" s="33"/>
    </row>
    <row r="38" spans="2:10" s="1" customFormat="1" ht="12" customHeight="1">
      <c r="B38" s="39" t="s">
        <v>92</v>
      </c>
      <c r="C38" s="40">
        <v>-3.2060000000000031</v>
      </c>
      <c r="D38" s="149">
        <v>-256.8741</v>
      </c>
      <c r="E38" s="41">
        <v>-260.08010000000002</v>
      </c>
      <c r="F38" s="150"/>
      <c r="G38" s="40">
        <v>-394.378367787</v>
      </c>
      <c r="H38" s="40">
        <v>168.49775483299999</v>
      </c>
      <c r="I38" s="41">
        <v>-225.88061295399999</v>
      </c>
      <c r="J38" s="58"/>
    </row>
    <row r="39" spans="2:10" s="1" customFormat="1" ht="12" customHeight="1">
      <c r="B39" s="53"/>
      <c r="C39" s="58"/>
      <c r="D39" s="58"/>
      <c r="E39" s="58"/>
      <c r="F39" s="144"/>
      <c r="G39" s="58"/>
      <c r="H39" s="58"/>
      <c r="I39" s="58"/>
      <c r="J39" s="58"/>
    </row>
    <row r="40" spans="2:10" ht="12" customHeight="1">
      <c r="B40" s="108"/>
      <c r="G40" s="24"/>
    </row>
    <row r="41" spans="2:10" ht="12" customHeight="1">
      <c r="B41" s="1104"/>
    </row>
    <row r="42" spans="2:10" ht="12" customHeight="1">
      <c r="G42" s="37"/>
      <c r="H42" s="37"/>
      <c r="I42" s="37"/>
    </row>
    <row r="43" spans="2:10" ht="12" customHeight="1">
      <c r="B43" s="1104"/>
      <c r="C43" s="1104"/>
      <c r="D43" s="1104"/>
      <c r="E43" s="1104"/>
      <c r="F43" s="1104"/>
      <c r="G43" s="37"/>
      <c r="H43" s="37"/>
      <c r="I43" s="37"/>
      <c r="J43" s="1104"/>
    </row>
    <row r="44" spans="2:10" ht="12" customHeight="1">
      <c r="B44" s="1104"/>
      <c r="C44" s="1104"/>
      <c r="D44" s="1104"/>
      <c r="E44" s="1104"/>
      <c r="F44" s="1104"/>
      <c r="G44" s="37"/>
      <c r="H44" s="37"/>
      <c r="I44" s="37"/>
      <c r="J44" s="1104"/>
    </row>
    <row r="45" spans="2:10" ht="12" customHeight="1">
      <c r="B45" s="1104"/>
      <c r="C45" s="1104"/>
      <c r="D45" s="1104"/>
      <c r="E45" s="1104"/>
      <c r="F45" s="1104"/>
      <c r="G45" s="37"/>
      <c r="H45" s="37"/>
      <c r="I45" s="37"/>
      <c r="J45" s="1104"/>
    </row>
    <row r="46" spans="2:10" ht="12" customHeight="1">
      <c r="B46" s="1104"/>
      <c r="C46" s="1104"/>
      <c r="D46" s="1104"/>
      <c r="E46" s="1104"/>
      <c r="F46" s="1104"/>
      <c r="G46" s="37"/>
      <c r="H46" s="37"/>
      <c r="I46" s="37"/>
      <c r="J46" s="1104"/>
    </row>
    <row r="47" spans="2:10" ht="12" customHeight="1">
      <c r="B47" s="1104"/>
      <c r="C47" s="1104"/>
      <c r="D47" s="1104"/>
      <c r="E47" s="1104"/>
      <c r="F47" s="1104"/>
      <c r="G47" s="37"/>
      <c r="H47" s="37"/>
      <c r="I47" s="37"/>
      <c r="J47" s="1104"/>
    </row>
    <row r="48" spans="2:10" ht="12" customHeight="1">
      <c r="B48" s="1104"/>
      <c r="C48" s="1104"/>
      <c r="D48" s="1104"/>
      <c r="E48" s="1104"/>
      <c r="F48" s="1104"/>
      <c r="G48" s="37"/>
      <c r="H48" s="37"/>
      <c r="I48" s="37"/>
      <c r="J48" s="1104"/>
    </row>
    <row r="49" spans="2:10" ht="12" customHeight="1">
      <c r="B49" s="1104"/>
      <c r="C49" s="1104"/>
      <c r="D49" s="1104"/>
      <c r="E49" s="1104"/>
      <c r="F49" s="1104"/>
      <c r="G49" s="37"/>
      <c r="H49" s="37"/>
      <c r="I49" s="37"/>
      <c r="J49" s="1104"/>
    </row>
    <row r="50" spans="2:10" ht="12" customHeight="1">
      <c r="B50" s="1104"/>
      <c r="C50" s="1104"/>
      <c r="D50" s="1104"/>
      <c r="E50" s="1104"/>
      <c r="F50" s="1104"/>
      <c r="G50" s="37"/>
      <c r="H50" s="37"/>
      <c r="I50" s="37"/>
      <c r="J50" s="1104"/>
    </row>
    <row r="51" spans="2:10" ht="12" customHeight="1">
      <c r="B51" s="1104"/>
      <c r="C51" s="1104"/>
      <c r="D51" s="1104"/>
      <c r="E51" s="1104"/>
      <c r="F51" s="1104"/>
      <c r="G51" s="37"/>
      <c r="H51" s="37"/>
      <c r="I51" s="37"/>
      <c r="J51" s="1104"/>
    </row>
    <row r="52" spans="2:10" ht="12" customHeight="1">
      <c r="B52" s="1104"/>
      <c r="C52" s="1104"/>
      <c r="D52" s="1104"/>
      <c r="E52" s="1104"/>
      <c r="F52" s="1104"/>
      <c r="G52" s="37"/>
      <c r="H52" s="37"/>
      <c r="I52" s="37"/>
      <c r="J52" s="1104"/>
    </row>
    <row r="53" spans="2:10" ht="12" customHeight="1">
      <c r="B53" s="1104"/>
      <c r="C53" s="1104"/>
      <c r="D53" s="1104"/>
      <c r="E53" s="1104"/>
      <c r="F53" s="1104"/>
      <c r="G53" s="37"/>
      <c r="H53" s="37"/>
      <c r="I53" s="37"/>
      <c r="J53" s="1104"/>
    </row>
    <row r="54" spans="2:10" ht="12" customHeight="1">
      <c r="B54" s="1104"/>
      <c r="C54" s="1104"/>
      <c r="D54" s="1104"/>
      <c r="E54" s="1104"/>
      <c r="F54" s="1104"/>
      <c r="G54" s="37"/>
      <c r="H54" s="37"/>
      <c r="I54" s="37"/>
      <c r="J54" s="1104"/>
    </row>
    <row r="55" spans="2:10" ht="12" customHeight="1">
      <c r="B55" s="1104"/>
      <c r="C55" s="1104"/>
      <c r="D55" s="1104"/>
      <c r="E55" s="1104"/>
      <c r="F55" s="1104"/>
      <c r="G55" s="37"/>
      <c r="H55" s="37"/>
      <c r="I55" s="37"/>
      <c r="J55" s="1104"/>
    </row>
    <row r="56" spans="2:10" ht="12" customHeight="1">
      <c r="B56" s="1104"/>
      <c r="C56" s="1104"/>
      <c r="D56" s="1104"/>
      <c r="E56" s="1104"/>
      <c r="F56" s="1104"/>
      <c r="G56" s="37"/>
      <c r="H56" s="37"/>
      <c r="I56" s="37"/>
      <c r="J56" s="1104"/>
    </row>
    <row r="57" spans="2:10" ht="12" customHeight="1">
      <c r="B57" s="1104"/>
      <c r="C57" s="1104"/>
      <c r="D57" s="1104"/>
      <c r="E57" s="1104"/>
      <c r="F57" s="1104"/>
      <c r="G57" s="37"/>
      <c r="H57" s="37"/>
      <c r="I57" s="37"/>
      <c r="J57" s="1104"/>
    </row>
    <row r="58" spans="2:10" ht="12" customHeight="1">
      <c r="G58" s="37"/>
      <c r="H58" s="37"/>
      <c r="I58" s="37"/>
    </row>
    <row r="59" spans="2:10" ht="12" customHeight="1">
      <c r="G59" s="37"/>
      <c r="H59" s="37"/>
      <c r="I59" s="37"/>
    </row>
    <row r="60" spans="2:10" ht="12" customHeight="1">
      <c r="G60" s="37"/>
      <c r="H60" s="37"/>
      <c r="I60" s="37"/>
    </row>
    <row r="61" spans="2:10" ht="12" customHeight="1">
      <c r="G61" s="37"/>
      <c r="H61" s="37"/>
      <c r="I61" s="37"/>
    </row>
    <row r="62" spans="2:10" ht="12" customHeight="1">
      <c r="G62" s="37"/>
      <c r="H62" s="37"/>
      <c r="I62" s="37"/>
    </row>
    <row r="63" spans="2:10" ht="12" customHeight="1">
      <c r="G63" s="37"/>
      <c r="H63" s="37"/>
      <c r="I63" s="37"/>
    </row>
    <row r="64" spans="2:10" ht="12" customHeight="1">
      <c r="G64" s="37"/>
      <c r="H64" s="37"/>
      <c r="I64" s="37"/>
    </row>
    <row r="65" spans="7:9" ht="12" customHeight="1">
      <c r="G65" s="37"/>
      <c r="H65" s="37"/>
      <c r="I65" s="37"/>
    </row>
    <row r="66" spans="7:9" ht="12" customHeight="1">
      <c r="G66" s="37"/>
      <c r="H66" s="37"/>
      <c r="I66" s="37"/>
    </row>
    <row r="67" spans="7:9" ht="12" customHeight="1">
      <c r="G67" s="37"/>
      <c r="H67" s="37"/>
      <c r="I67" s="37"/>
    </row>
    <row r="68" spans="7:9" ht="12" customHeight="1">
      <c r="G68" s="37"/>
      <c r="H68" s="37"/>
      <c r="I68" s="37"/>
    </row>
  </sheetData>
  <mergeCells count="2">
    <mergeCell ref="C6:E6"/>
    <mergeCell ref="G6:I6"/>
  </mergeCells>
  <conditionalFormatting sqref="C12:H12 C13:J38">
    <cfRule type="cellIs" dxfId="724" priority="11" operator="between">
      <formula>0.4999</formula>
      <formula>-0.4999</formula>
    </cfRule>
  </conditionalFormatting>
  <conditionalFormatting sqref="I12:J12">
    <cfRule type="cellIs" dxfId="723" priority="8" operator="between">
      <formula>0.4999</formula>
      <formula>-0.4999</formula>
    </cfRule>
  </conditionalFormatting>
  <conditionalFormatting sqref="G42:I64">
    <cfRule type="cellIs" dxfId="722" priority="5" operator="notBetween">
      <formula>-0.2</formula>
      <formula>0.2</formula>
    </cfRule>
  </conditionalFormatting>
  <conditionalFormatting sqref="G65:I65">
    <cfRule type="cellIs" dxfId="721" priority="4" operator="notBetween">
      <formula>-0.2</formula>
      <formula>0.2</formula>
    </cfRule>
  </conditionalFormatting>
  <conditionalFormatting sqref="G66:I66">
    <cfRule type="cellIs" dxfId="720" priority="3" operator="notBetween">
      <formula>-0.2</formula>
      <formula>0.2</formula>
    </cfRule>
  </conditionalFormatting>
  <conditionalFormatting sqref="G67:I67">
    <cfRule type="cellIs" dxfId="719" priority="2" operator="notBetween">
      <formula>-0.2</formula>
      <formula>0.2</formula>
    </cfRule>
  </conditionalFormatting>
  <conditionalFormatting sqref="G68:I68">
    <cfRule type="cellIs" dxfId="718" priority="1" operator="notBetween">
      <formula>-0.2</formula>
      <formula>0.2</formula>
    </cfRule>
  </conditionalFormatting>
  <pageMargins left="0.75" right="0.75" top="1" bottom="1" header="0.5" footer="0.5"/>
  <pageSetup paperSize="9" scale="98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46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51" customWidth="1"/>
    <col min="2" max="2" width="50.7109375" style="51" customWidth="1"/>
    <col min="3" max="5" width="11.7109375" style="51" customWidth="1"/>
    <col min="6" max="6" width="2.7109375" style="51" customWidth="1"/>
    <col min="7" max="9" width="11.7109375" style="51" customWidth="1"/>
    <col min="10" max="10" width="1.7109375" style="51" customWidth="1"/>
    <col min="11" max="11" width="6.7109375" style="51" customWidth="1"/>
    <col min="12" max="16384" width="9.140625" style="51"/>
  </cols>
  <sheetData>
    <row r="1" spans="2:11" ht="12" customHeight="1">
      <c r="B1" s="60"/>
    </row>
    <row r="2" spans="2:11" ht="15" customHeight="1">
      <c r="B2" s="574" t="s">
        <v>0</v>
      </c>
      <c r="C2" s="644"/>
      <c r="D2" s="644"/>
      <c r="E2" s="644"/>
      <c r="F2" s="644"/>
      <c r="G2" s="642"/>
      <c r="H2" s="643"/>
      <c r="I2" s="575" t="s">
        <v>1</v>
      </c>
    </row>
    <row r="3" spans="2:11" ht="15" customHeight="1">
      <c r="B3" s="1038" t="s">
        <v>110</v>
      </c>
      <c r="C3" s="66"/>
      <c r="D3" s="66"/>
      <c r="E3" s="66"/>
      <c r="F3" s="66"/>
      <c r="G3" s="65"/>
      <c r="H3" s="66"/>
      <c r="I3" s="645"/>
    </row>
    <row r="4" spans="2:11" ht="12" customHeight="1">
      <c r="B4" s="1150"/>
      <c r="C4" s="66"/>
      <c r="D4" s="66"/>
      <c r="E4" s="66"/>
      <c r="F4" s="66"/>
      <c r="G4" s="65"/>
      <c r="H4" s="66"/>
      <c r="I4" s="754" t="s">
        <v>2</v>
      </c>
    </row>
    <row r="5" spans="2:11" ht="12" customHeight="1">
      <c r="B5" s="1149"/>
      <c r="C5" s="1022" t="s">
        <v>3</v>
      </c>
      <c r="D5" s="1022"/>
      <c r="E5" s="1022"/>
      <c r="F5" s="1022"/>
      <c r="G5" s="1022" t="s">
        <v>3</v>
      </c>
      <c r="H5" s="1022"/>
      <c r="I5" s="1119"/>
    </row>
    <row r="6" spans="2:11" ht="12" customHeight="1">
      <c r="B6" s="1021"/>
      <c r="C6" s="1559">
        <v>2018</v>
      </c>
      <c r="D6" s="1557"/>
      <c r="E6" s="1558"/>
      <c r="F6" s="1159"/>
      <c r="G6" s="1540"/>
      <c r="H6" s="1537">
        <v>2019</v>
      </c>
      <c r="I6" s="1538"/>
    </row>
    <row r="7" spans="2:11" ht="12" customHeight="1">
      <c r="B7" s="1148"/>
      <c r="C7" s="587" t="s">
        <v>105</v>
      </c>
      <c r="D7" s="716" t="s">
        <v>5</v>
      </c>
      <c r="E7" s="580" t="s">
        <v>6</v>
      </c>
      <c r="F7" s="73"/>
      <c r="G7" s="1120" t="s">
        <v>105</v>
      </c>
      <c r="H7" s="716" t="s">
        <v>109</v>
      </c>
      <c r="I7" s="580" t="s">
        <v>6</v>
      </c>
    </row>
    <row r="8" spans="2:11" ht="12" customHeight="1">
      <c r="B8" s="1021"/>
      <c r="C8" s="21" t="s">
        <v>8</v>
      </c>
      <c r="D8" s="717" t="s">
        <v>8</v>
      </c>
      <c r="E8" s="1042" t="s">
        <v>9</v>
      </c>
      <c r="F8" s="73"/>
      <c r="G8" s="73" t="s">
        <v>8</v>
      </c>
      <c r="H8" s="717" t="s">
        <v>104</v>
      </c>
      <c r="I8" s="1042" t="s">
        <v>9</v>
      </c>
    </row>
    <row r="9" spans="2:11" ht="12" customHeight="1">
      <c r="B9" s="1147"/>
      <c r="C9" s="77"/>
      <c r="D9" s="947"/>
      <c r="E9" s="1017"/>
      <c r="F9" s="77"/>
      <c r="G9" s="77"/>
      <c r="H9" s="947"/>
      <c r="I9" s="1017"/>
    </row>
    <row r="10" spans="2:11" s="1" customFormat="1" ht="12" customHeight="1">
      <c r="B10" s="998" t="s">
        <v>11</v>
      </c>
      <c r="C10" s="33">
        <v>201</v>
      </c>
      <c r="D10" s="612">
        <v>165.04727052244741</v>
      </c>
      <c r="E10" s="994">
        <v>366.04727052244743</v>
      </c>
      <c r="F10" s="33"/>
      <c r="G10" s="33">
        <v>148.18309706100001</v>
      </c>
      <c r="H10" s="612">
        <v>96.22171303799999</v>
      </c>
      <c r="I10" s="994">
        <v>244.404810099</v>
      </c>
      <c r="J10" s="51"/>
      <c r="K10" s="51"/>
    </row>
    <row r="11" spans="2:11" s="1" customFormat="1" ht="12" customHeight="1">
      <c r="B11" s="1143" t="s">
        <v>21</v>
      </c>
      <c r="C11" s="33">
        <v>7.9049315299999998</v>
      </c>
      <c r="D11" s="612">
        <v>0.59881796499999995</v>
      </c>
      <c r="E11" s="994">
        <v>8.5037494949999992</v>
      </c>
      <c r="F11" s="33"/>
      <c r="G11" s="33">
        <v>0.1547888800000003</v>
      </c>
      <c r="H11" s="612">
        <v>2.8875416900000004</v>
      </c>
      <c r="I11" s="994">
        <v>3.0423305700000007</v>
      </c>
      <c r="J11" s="51"/>
      <c r="K11" s="51"/>
    </row>
    <row r="12" spans="2:11" s="18" customFormat="1" ht="12" customHeight="1">
      <c r="B12" s="1143" t="s">
        <v>22</v>
      </c>
      <c r="C12" s="33">
        <v>62.990524612999991</v>
      </c>
      <c r="D12" s="612">
        <v>56.865747108000008</v>
      </c>
      <c r="E12" s="994">
        <v>119.856271721</v>
      </c>
      <c r="F12" s="33"/>
      <c r="G12" s="33">
        <v>50.748231352000005</v>
      </c>
      <c r="H12" s="612">
        <v>47.907027786000008</v>
      </c>
      <c r="I12" s="994">
        <v>98.655259138000019</v>
      </c>
      <c r="J12" s="51"/>
      <c r="K12" s="51"/>
    </row>
    <row r="13" spans="2:11" s="18" customFormat="1" ht="12" customHeight="1">
      <c r="B13" s="1142" t="s">
        <v>23</v>
      </c>
      <c r="C13" s="33">
        <v>70.89545614299999</v>
      </c>
      <c r="D13" s="612">
        <v>57.464565073000003</v>
      </c>
      <c r="E13" s="994">
        <v>128.36002121600001</v>
      </c>
      <c r="F13" s="33"/>
      <c r="G13" s="33">
        <v>50.903020232000003</v>
      </c>
      <c r="H13" s="612">
        <v>50.794569476000007</v>
      </c>
      <c r="I13" s="994">
        <v>101.69758970800001</v>
      </c>
      <c r="J13" s="51"/>
      <c r="K13" s="51"/>
    </row>
    <row r="14" spans="2:11" s="18" customFormat="1" ht="12" customHeight="1">
      <c r="B14" s="1142" t="s">
        <v>24</v>
      </c>
      <c r="C14" s="33">
        <v>2.652099089</v>
      </c>
      <c r="D14" s="612">
        <v>-1.0760437780000003</v>
      </c>
      <c r="E14" s="994">
        <v>1.5760553109999991</v>
      </c>
      <c r="F14" s="33"/>
      <c r="G14" s="33">
        <v>52.284365588999997</v>
      </c>
      <c r="H14" s="612">
        <v>36.497913026999996</v>
      </c>
      <c r="I14" s="994">
        <v>88.782278615999985</v>
      </c>
      <c r="J14" s="51"/>
      <c r="K14" s="51"/>
    </row>
    <row r="15" spans="2:11" s="18" customFormat="1" ht="12" customHeight="1">
      <c r="B15" s="998" t="s">
        <v>12</v>
      </c>
      <c r="C15" s="33">
        <v>73.547555231999993</v>
      </c>
      <c r="D15" s="612">
        <v>56.388521294999997</v>
      </c>
      <c r="E15" s="994">
        <v>129.93607652700001</v>
      </c>
      <c r="F15" s="33"/>
      <c r="G15" s="33">
        <v>103.18738582099999</v>
      </c>
      <c r="H15" s="612">
        <v>87.292482503000002</v>
      </c>
      <c r="I15" s="994">
        <v>190.47986832399999</v>
      </c>
      <c r="J15" s="51"/>
      <c r="K15" s="51"/>
    </row>
    <row r="16" spans="2:11" s="18" customFormat="1" ht="12" customHeight="1">
      <c r="B16" s="998" t="s">
        <v>13</v>
      </c>
      <c r="C16" s="33">
        <v>29</v>
      </c>
      <c r="D16" s="612">
        <v>14.139596997</v>
      </c>
      <c r="E16" s="994">
        <v>43.139596996999998</v>
      </c>
      <c r="F16" s="33"/>
      <c r="G16" s="33">
        <v>18.220454707000009</v>
      </c>
      <c r="H16" s="612">
        <v>11.435555250999997</v>
      </c>
      <c r="I16" s="994">
        <v>29.656009958000006</v>
      </c>
      <c r="J16" s="51"/>
      <c r="K16" s="51"/>
    </row>
    <row r="17" spans="1:11" s="18" customFormat="1" ht="12" customHeight="1">
      <c r="B17" s="215" t="s">
        <v>20</v>
      </c>
      <c r="C17" s="80">
        <v>303.54755523199998</v>
      </c>
      <c r="D17" s="173">
        <v>234</v>
      </c>
      <c r="E17" s="81">
        <v>539.12294404644797</v>
      </c>
      <c r="F17" s="80"/>
      <c r="G17" s="80">
        <v>269.59093758899991</v>
      </c>
      <c r="H17" s="173">
        <v>194.94975079199997</v>
      </c>
      <c r="I17" s="81">
        <v>464.54068838099988</v>
      </c>
      <c r="J17" s="51"/>
      <c r="K17" s="51"/>
    </row>
    <row r="18" spans="1:11" s="18" customFormat="1" ht="12" customHeight="1">
      <c r="A18" s="1"/>
      <c r="B18" s="998"/>
      <c r="C18" s="33"/>
      <c r="D18" s="612"/>
      <c r="E18" s="994"/>
      <c r="F18" s="33"/>
      <c r="G18" s="82"/>
      <c r="H18" s="1424"/>
      <c r="I18" s="994"/>
      <c r="J18" s="51"/>
      <c r="K18" s="51"/>
    </row>
    <row r="19" spans="1:11" s="1" customFormat="1" ht="12" customHeight="1">
      <c r="B19" s="998" t="s">
        <v>111</v>
      </c>
      <c r="C19" s="33">
        <v>1242.9139784559995</v>
      </c>
      <c r="D19" s="612">
        <v>1150.9267960049999</v>
      </c>
      <c r="E19" s="994">
        <v>2393.8407744609999</v>
      </c>
      <c r="F19" s="33"/>
      <c r="G19" s="82">
        <v>1894.9112695989998</v>
      </c>
      <c r="H19" s="1424">
        <v>1514.6813813209999</v>
      </c>
      <c r="I19" s="994">
        <v>3409.5926509199999</v>
      </c>
      <c r="J19" s="51"/>
      <c r="K19" s="51"/>
    </row>
    <row r="20" spans="1:11" s="1" customFormat="1" ht="12" customHeight="1">
      <c r="A20" s="51"/>
      <c r="B20" s="998" t="s">
        <v>106</v>
      </c>
      <c r="C20" s="33">
        <v>5722.2204854959991</v>
      </c>
      <c r="D20" s="612">
        <v>5407.750261657</v>
      </c>
      <c r="E20" s="994">
        <v>11129.970747152998</v>
      </c>
      <c r="F20" s="33"/>
      <c r="G20" s="82">
        <v>9697.5175290730003</v>
      </c>
      <c r="H20" s="1424">
        <v>6493.4212612199999</v>
      </c>
      <c r="I20" s="994">
        <v>16190.938790292999</v>
      </c>
      <c r="J20" s="51"/>
      <c r="K20" s="51"/>
    </row>
    <row r="21" spans="1:11" ht="12" customHeight="1">
      <c r="B21" s="998" t="s">
        <v>112</v>
      </c>
      <c r="C21" s="33">
        <v>16910.504755390004</v>
      </c>
      <c r="D21" s="612">
        <v>16513.068008230002</v>
      </c>
      <c r="E21" s="994">
        <v>33423.572763620003</v>
      </c>
      <c r="F21" s="33"/>
      <c r="G21" s="82">
        <v>27044.419462770009</v>
      </c>
      <c r="H21" s="1424">
        <v>20675.497139718009</v>
      </c>
      <c r="I21" s="994">
        <v>47719.916602488018</v>
      </c>
    </row>
    <row r="22" spans="1:11" ht="12" customHeight="1">
      <c r="B22" s="998" t="s">
        <v>113</v>
      </c>
      <c r="C22" s="1539">
        <v>1.7950236236162504E-2</v>
      </c>
      <c r="D22" s="1140">
        <v>1.426599761455829E-2</v>
      </c>
      <c r="E22" s="1469">
        <v>1.6130021403135516E-2</v>
      </c>
      <c r="F22" s="174"/>
      <c r="G22" s="1539">
        <v>9.9684497927613209E-3</v>
      </c>
      <c r="H22" s="1140">
        <v>8.9346687972420707E-3</v>
      </c>
      <c r="I22" s="1469">
        <v>9.7347338691027747E-3</v>
      </c>
    </row>
    <row r="23" spans="1:11" ht="12" customHeight="1">
      <c r="B23" s="1158"/>
      <c r="C23" s="1157"/>
      <c r="D23" s="1157"/>
      <c r="E23" s="1157"/>
      <c r="F23" s="1157"/>
      <c r="G23" s="1157"/>
      <c r="H23" s="1157"/>
      <c r="I23" s="1157"/>
    </row>
    <row r="24" spans="1:11" ht="12" customHeight="1">
      <c r="J24" s="77"/>
      <c r="K24" s="77"/>
    </row>
    <row r="26" spans="1:11" ht="12" customHeight="1">
      <c r="B26" s="1104"/>
    </row>
    <row r="27" spans="1:11" ht="12" customHeight="1">
      <c r="B27" s="1104"/>
    </row>
    <row r="28" spans="1:11" ht="12" customHeight="1">
      <c r="B28" s="1104"/>
      <c r="J28" s="51">
        <v>0</v>
      </c>
    </row>
    <row r="35" spans="7:8" ht="12" customHeight="1">
      <c r="G35" s="176"/>
      <c r="H35" s="33"/>
    </row>
    <row r="36" spans="7:8" ht="12" customHeight="1">
      <c r="G36" s="176"/>
      <c r="H36" s="33"/>
    </row>
    <row r="37" spans="7:8" ht="12" customHeight="1">
      <c r="G37" s="176"/>
      <c r="H37" s="33"/>
    </row>
    <row r="105" spans="1:11" s="177" customFormat="1" ht="12" customHeight="1">
      <c r="A105" s="51"/>
      <c r="B105" s="51"/>
      <c r="C105" s="51"/>
      <c r="D105" s="51"/>
      <c r="E105" s="51"/>
      <c r="F105" s="51"/>
      <c r="G105" s="51"/>
      <c r="H105" s="51"/>
      <c r="I105" s="51"/>
      <c r="J105" s="51"/>
      <c r="K105" s="51"/>
    </row>
    <row r="135" spans="1:11" s="177" customFormat="1" ht="12" customHeight="1">
      <c r="A135" s="51"/>
      <c r="B135" s="51"/>
      <c r="C135" s="51"/>
      <c r="D135" s="51"/>
      <c r="E135" s="51"/>
      <c r="F135" s="51"/>
      <c r="G135" s="51"/>
      <c r="H135" s="51"/>
      <c r="I135" s="51"/>
      <c r="J135" s="51"/>
      <c r="K135" s="51"/>
    </row>
    <row r="146" spans="1:11" s="177" customFormat="1" ht="12" customHeight="1">
      <c r="A146" s="51"/>
      <c r="B146" s="51"/>
      <c r="C146" s="51"/>
      <c r="D146" s="51"/>
      <c r="E146" s="51"/>
      <c r="F146" s="51"/>
      <c r="G146" s="51"/>
      <c r="H146" s="51"/>
      <c r="I146" s="51"/>
      <c r="J146" s="51"/>
      <c r="K146" s="51"/>
    </row>
  </sheetData>
  <mergeCells count="1">
    <mergeCell ref="C6:E6"/>
  </mergeCells>
  <conditionalFormatting sqref="H10:H17 C10:F17">
    <cfRule type="cellIs" dxfId="717" priority="7" operator="between">
      <formula>0.4999</formula>
      <formula>-0.4999</formula>
    </cfRule>
  </conditionalFormatting>
  <conditionalFormatting sqref="H35:H37">
    <cfRule type="cellIs" dxfId="716" priority="6" operator="between">
      <formula>0.4999</formula>
      <formula>-0.4999</formula>
    </cfRule>
  </conditionalFormatting>
  <conditionalFormatting sqref="G10:G17">
    <cfRule type="cellIs" dxfId="715" priority="5" operator="between">
      <formula>0.4999</formula>
      <formula>-0.4999</formula>
    </cfRule>
  </conditionalFormatting>
  <conditionalFormatting sqref="I10:I17">
    <cfRule type="cellIs" dxfId="714" priority="3" operator="between">
      <formula>0.4999</formula>
      <formula>-0.4999</formula>
    </cfRule>
  </conditionalFormatting>
  <pageMargins left="0.7" right="0.7" top="1" bottom="1" header="0.5" footer="0.5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CG61"/>
  <sheetViews>
    <sheetView showGridLines="0" zoomScale="85" zoomScaleNormal="85" workbookViewId="0">
      <selection activeCell="E61" sqref="E61"/>
    </sheetView>
  </sheetViews>
  <sheetFormatPr defaultColWidth="9.140625" defaultRowHeight="12" customHeight="1"/>
  <cols>
    <col min="1" max="1" width="2.140625" style="193" customWidth="1"/>
    <col min="2" max="2" width="70.7109375" style="193" customWidth="1"/>
    <col min="3" max="7" width="11.7109375" style="193" customWidth="1"/>
    <col min="8" max="8" width="2.7109375" style="193" customWidth="1"/>
    <col min="9" max="12" width="11.7109375" style="193" customWidth="1"/>
    <col min="13" max="13" width="9.140625" style="193" customWidth="1"/>
    <col min="14" max="14" width="3.5703125" style="193" customWidth="1"/>
    <col min="15" max="16" width="9.140625" style="193" customWidth="1"/>
    <col min="17" max="16384" width="9.140625" style="193"/>
  </cols>
  <sheetData>
    <row r="1" spans="2:15" s="178" customFormat="1" ht="12" customHeight="1"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N1" s="205"/>
      <c r="O1" s="205" t="s">
        <v>653</v>
      </c>
    </row>
    <row r="2" spans="2:15" s="179" customFormat="1" ht="15" customHeight="1">
      <c r="B2" s="583" t="s">
        <v>0</v>
      </c>
      <c r="C2" s="1199"/>
      <c r="D2" s="1199"/>
      <c r="E2" s="1199"/>
      <c r="F2" s="1199"/>
      <c r="G2" s="1199"/>
      <c r="H2" s="1199"/>
      <c r="I2" s="1199"/>
      <c r="J2" s="1199"/>
      <c r="K2" s="1199"/>
      <c r="L2" s="575" t="s">
        <v>1</v>
      </c>
    </row>
    <row r="3" spans="2:15" s="179" customFormat="1" ht="15" customHeight="1">
      <c r="B3" s="1191" t="s">
        <v>125</v>
      </c>
      <c r="C3" s="181"/>
      <c r="D3" s="181"/>
      <c r="E3" s="181"/>
      <c r="F3" s="181"/>
      <c r="G3" s="181"/>
      <c r="H3" s="181"/>
      <c r="I3" s="181"/>
      <c r="J3" s="181"/>
      <c r="K3" s="181"/>
      <c r="L3" s="991"/>
    </row>
    <row r="4" spans="2:15" s="179" customFormat="1" ht="12" customHeight="1">
      <c r="B4" s="1190"/>
      <c r="C4" s="181"/>
      <c r="D4" s="181"/>
      <c r="E4" s="181"/>
      <c r="F4" s="181"/>
      <c r="G4" s="181"/>
      <c r="H4" s="181"/>
      <c r="I4" s="181"/>
      <c r="J4" s="181"/>
      <c r="K4" s="181"/>
      <c r="L4" s="991" t="s">
        <v>2</v>
      </c>
    </row>
    <row r="5" spans="2:15" s="179" customFormat="1" ht="12" customHeight="1">
      <c r="B5" s="1198"/>
      <c r="C5" s="1197"/>
      <c r="D5" s="1197"/>
      <c r="E5" s="181"/>
      <c r="F5" s="181"/>
      <c r="G5" s="181"/>
      <c r="H5" s="181"/>
      <c r="I5" s="181"/>
      <c r="J5" s="181"/>
      <c r="K5" s="181"/>
      <c r="L5" s="991" t="s">
        <v>7</v>
      </c>
    </row>
    <row r="6" spans="2:15" s="179" customFormat="1" ht="12" customHeight="1">
      <c r="B6" s="1187"/>
      <c r="C6" s="1561" t="s">
        <v>677</v>
      </c>
      <c r="D6" s="1557"/>
      <c r="E6" s="1557"/>
      <c r="F6" s="1557"/>
      <c r="G6" s="1557"/>
      <c r="H6" s="1557"/>
      <c r="I6" s="1557"/>
      <c r="J6" s="1557"/>
      <c r="K6" s="1557"/>
      <c r="L6" s="1558"/>
    </row>
    <row r="7" spans="2:15" s="179" customFormat="1" ht="12" customHeight="1">
      <c r="B7" s="1196"/>
      <c r="D7" s="183"/>
      <c r="E7" s="183"/>
      <c r="F7" s="183"/>
      <c r="G7" s="184"/>
      <c r="H7" s="183"/>
      <c r="I7" s="183"/>
      <c r="J7" s="183"/>
      <c r="K7" s="960"/>
      <c r="L7" s="1195"/>
    </row>
    <row r="8" spans="2:15" s="179" customFormat="1" ht="33.75" customHeight="1">
      <c r="B8" s="997"/>
      <c r="C8" s="185" t="s">
        <v>11</v>
      </c>
      <c r="D8" s="185" t="s">
        <v>12</v>
      </c>
      <c r="E8" s="186" t="s">
        <v>114</v>
      </c>
      <c r="F8" s="186" t="s">
        <v>115</v>
      </c>
      <c r="G8" s="186" t="s">
        <v>116</v>
      </c>
      <c r="H8" s="180"/>
      <c r="I8" s="185" t="s">
        <v>13</v>
      </c>
      <c r="J8" s="186" t="s">
        <v>14</v>
      </c>
      <c r="K8" s="1194" t="s">
        <v>117</v>
      </c>
      <c r="L8" s="993" t="s">
        <v>31</v>
      </c>
    </row>
    <row r="9" spans="2:15" s="179" customFormat="1" ht="12" customHeight="1">
      <c r="B9" s="1184"/>
      <c r="C9" s="1181" t="s">
        <v>118</v>
      </c>
      <c r="D9" s="1181" t="s">
        <v>119</v>
      </c>
      <c r="E9" s="1181" t="s">
        <v>119</v>
      </c>
      <c r="F9" s="1181" t="s">
        <v>120</v>
      </c>
      <c r="G9" s="187" t="s">
        <v>119</v>
      </c>
      <c r="H9" s="188"/>
      <c r="I9" s="1181" t="s">
        <v>118</v>
      </c>
      <c r="J9" s="1181" t="s">
        <v>119</v>
      </c>
      <c r="K9" s="1180" t="s">
        <v>119</v>
      </c>
      <c r="L9" s="1179" t="s">
        <v>119</v>
      </c>
    </row>
    <row r="10" spans="2:15" s="179" customFormat="1" ht="12" customHeight="1">
      <c r="B10" s="1178"/>
      <c r="C10" s="950"/>
      <c r="D10" s="950"/>
      <c r="E10" s="950"/>
      <c r="F10" s="950"/>
      <c r="G10" s="189"/>
      <c r="H10" s="180"/>
      <c r="I10" s="950"/>
      <c r="J10" s="950"/>
      <c r="K10" s="1192"/>
      <c r="L10" s="962"/>
    </row>
    <row r="11" spans="2:15" s="180" customFormat="1" ht="12" customHeight="1">
      <c r="B11" s="1176" t="s">
        <v>121</v>
      </c>
      <c r="C11" s="33">
        <v>1082.7938208190001</v>
      </c>
      <c r="D11" s="33">
        <v>723.47822997900005</v>
      </c>
      <c r="E11" s="33">
        <v>494.08094439799999</v>
      </c>
      <c r="F11" s="33">
        <v>141.00385200100001</v>
      </c>
      <c r="G11" s="33">
        <v>68.617522751999999</v>
      </c>
      <c r="H11" s="33"/>
      <c r="I11" s="33">
        <v>45.334212583999999</v>
      </c>
      <c r="J11" s="33">
        <v>101.53615876000001</v>
      </c>
      <c r="K11" s="612"/>
      <c r="L11" s="994">
        <v>19.618796106000001</v>
      </c>
    </row>
    <row r="12" spans="2:15" s="180" customFormat="1" ht="12" customHeight="1">
      <c r="B12" s="1176" t="s">
        <v>122</v>
      </c>
      <c r="C12" s="33">
        <v>17126.938418416998</v>
      </c>
      <c r="D12" s="33">
        <v>9509.9608430795997</v>
      </c>
      <c r="E12" s="33">
        <v>6832.7623572048005</v>
      </c>
      <c r="F12" s="33">
        <v>1517.7246726347998</v>
      </c>
      <c r="G12" s="33">
        <v>950.22213205559979</v>
      </c>
      <c r="H12" s="33"/>
      <c r="I12" s="33">
        <v>1252.4207479324</v>
      </c>
      <c r="J12" s="33">
        <v>511.2934210368</v>
      </c>
      <c r="K12" s="612"/>
      <c r="L12" s="994">
        <v>66.144499544200002</v>
      </c>
    </row>
    <row r="13" spans="2:15" s="180" customFormat="1" ht="24" customHeight="1">
      <c r="B13" s="1170" t="s">
        <v>123</v>
      </c>
      <c r="C13" s="33">
        <v>13006.941885841399</v>
      </c>
      <c r="D13" s="33">
        <v>8368.1822149153995</v>
      </c>
      <c r="E13" s="33">
        <v>5876.6821874088</v>
      </c>
      <c r="F13" s="33">
        <v>1395.0537032348</v>
      </c>
      <c r="G13" s="33">
        <v>904.51623895499995</v>
      </c>
      <c r="H13" s="33"/>
      <c r="I13" s="33">
        <v>1008.2651384182</v>
      </c>
      <c r="J13" s="33">
        <v>510.82984309400007</v>
      </c>
      <c r="K13" s="612"/>
      <c r="L13" s="994">
        <v>68.275606617199998</v>
      </c>
    </row>
    <row r="14" spans="2:15" s="180" customFormat="1" ht="12" customHeight="1">
      <c r="B14" s="1176"/>
      <c r="C14" s="189"/>
      <c r="D14" s="189"/>
      <c r="E14" s="189"/>
      <c r="F14" s="189"/>
      <c r="G14" s="189"/>
      <c r="I14" s="189"/>
      <c r="J14" s="189"/>
      <c r="K14" s="961"/>
      <c r="L14" s="995"/>
    </row>
    <row r="15" spans="2:15" s="180" customFormat="1" ht="12" customHeight="1">
      <c r="B15" s="1167" t="s">
        <v>126</v>
      </c>
      <c r="C15" s="1463"/>
      <c r="D15" s="1463"/>
      <c r="E15" s="1463"/>
      <c r="F15" s="1463"/>
      <c r="G15" s="1463"/>
      <c r="H15" s="1463"/>
      <c r="I15" s="1463"/>
      <c r="J15" s="1463"/>
      <c r="K15" s="189"/>
      <c r="L15" s="995"/>
    </row>
    <row r="16" spans="2:15" s="180" customFormat="1" ht="35.1" customHeight="1">
      <c r="B16" s="1165" t="s">
        <v>124</v>
      </c>
      <c r="C16" s="1242">
        <v>8.3247379001336705E-2</v>
      </c>
      <c r="D16" s="1242">
        <v>8.6455840874195666E-2</v>
      </c>
      <c r="E16" s="1242">
        <v>8.4074811031401825E-2</v>
      </c>
      <c r="F16" s="1242">
        <v>0.10107413906292309</v>
      </c>
      <c r="G16" s="1242">
        <v>7.5861018074451336E-2</v>
      </c>
      <c r="H16" s="1242"/>
      <c r="I16" s="1242">
        <v>4.4962590549467801E-2</v>
      </c>
      <c r="J16" s="1242">
        <v>0.19876708483790734</v>
      </c>
      <c r="K16" s="1242">
        <v>8.5788601952975718E-2</v>
      </c>
      <c r="L16" s="1243">
        <v>0.28734707867183756</v>
      </c>
    </row>
    <row r="17" spans="2:16309" s="179" customFormat="1" ht="12" customHeight="1">
      <c r="B17" s="190"/>
      <c r="C17" s="191"/>
      <c r="D17" s="191"/>
      <c r="E17" s="191"/>
      <c r="F17" s="191"/>
      <c r="G17" s="191"/>
      <c r="H17" s="180"/>
      <c r="I17" s="1535"/>
      <c r="J17" s="1535"/>
      <c r="K17" s="1535"/>
      <c r="L17" s="1536"/>
    </row>
    <row r="18" spans="2:16309" s="179" customFormat="1" ht="12" customHeight="1">
      <c r="H18" s="180"/>
      <c r="I18" s="1534"/>
      <c r="J18" s="180"/>
      <c r="K18" s="1534"/>
      <c r="L18" s="180"/>
    </row>
    <row r="19" spans="2:16309" s="179" customFormat="1" ht="12" customHeight="1">
      <c r="B19" s="152"/>
      <c r="C19" s="153"/>
      <c r="D19" s="153"/>
      <c r="E19" s="153"/>
      <c r="F19" s="153"/>
      <c r="G19" s="153"/>
      <c r="H19" s="153"/>
      <c r="I19" s="153"/>
      <c r="J19" s="153"/>
      <c r="K19" s="153"/>
      <c r="L19" s="193"/>
      <c r="M19" s="193"/>
      <c r="N19" s="193"/>
      <c r="O19" s="193"/>
      <c r="P19" s="193"/>
      <c r="Q19" s="193"/>
      <c r="R19" s="193"/>
      <c r="S19" s="193"/>
      <c r="T19" s="193"/>
    </row>
    <row r="20" spans="2:16309" ht="15" customHeight="1">
      <c r="B20" s="583" t="s">
        <v>0</v>
      </c>
      <c r="C20" s="591"/>
      <c r="D20" s="591"/>
      <c r="E20" s="591"/>
      <c r="F20" s="591"/>
      <c r="G20" s="591"/>
      <c r="H20" s="591"/>
      <c r="I20" s="591"/>
      <c r="J20" s="591"/>
      <c r="K20" s="591"/>
      <c r="L20" s="575"/>
      <c r="M20" s="179"/>
      <c r="N20" s="179"/>
      <c r="O20" s="179"/>
      <c r="P20" s="179"/>
      <c r="Q20" s="179"/>
      <c r="R20" s="179"/>
      <c r="S20" s="179"/>
      <c r="T20" s="179"/>
    </row>
    <row r="21" spans="2:16309" s="179" customFormat="1" ht="15" customHeight="1">
      <c r="B21" s="1191" t="s">
        <v>127</v>
      </c>
      <c r="C21" s="181"/>
      <c r="D21" s="181"/>
      <c r="E21" s="181"/>
      <c r="F21" s="181"/>
      <c r="G21" s="181"/>
      <c r="H21" s="181"/>
      <c r="I21" s="181"/>
      <c r="J21" s="181"/>
      <c r="K21" s="181"/>
      <c r="L21" s="990"/>
    </row>
    <row r="22" spans="2:16309" s="179" customFormat="1" ht="12" customHeight="1">
      <c r="B22" s="1190"/>
      <c r="C22" s="194"/>
      <c r="D22" s="194"/>
      <c r="E22" s="194"/>
      <c r="F22" s="194"/>
      <c r="G22" s="194"/>
      <c r="H22" s="194"/>
      <c r="I22" s="194"/>
      <c r="J22" s="194"/>
      <c r="K22" s="194"/>
      <c r="L22" s="991" t="s">
        <v>2</v>
      </c>
    </row>
    <row r="23" spans="2:16309" s="179" customFormat="1" ht="12" customHeight="1">
      <c r="B23" s="1189"/>
      <c r="C23" s="194"/>
      <c r="D23" s="194"/>
      <c r="E23" s="194"/>
      <c r="F23" s="195" t="s">
        <v>3</v>
      </c>
      <c r="G23" s="194"/>
      <c r="H23" s="194"/>
      <c r="I23" s="194"/>
      <c r="J23" s="195" t="s">
        <v>3</v>
      </c>
      <c r="K23" s="194"/>
      <c r="L23" s="991" t="s">
        <v>7</v>
      </c>
    </row>
    <row r="24" spans="2:16309" s="179" customFormat="1" ht="12" customHeight="1">
      <c r="B24" s="1186"/>
      <c r="C24" s="1188"/>
      <c r="D24" s="1188"/>
      <c r="E24" s="1188"/>
      <c r="F24" s="1562">
        <v>2018</v>
      </c>
      <c r="G24" s="1563"/>
      <c r="H24" s="1563"/>
      <c r="I24" s="1564"/>
      <c r="J24" s="1562">
        <v>2019</v>
      </c>
      <c r="K24" s="1563"/>
      <c r="L24" s="1564"/>
    </row>
    <row r="25" spans="2:16309" s="179" customFormat="1" ht="12" customHeight="1">
      <c r="B25" s="1187"/>
      <c r="F25" s="196" t="s">
        <v>4</v>
      </c>
      <c r="G25" s="196" t="s">
        <v>5</v>
      </c>
      <c r="H25" s="1186"/>
      <c r="I25" s="954" t="s">
        <v>6</v>
      </c>
      <c r="J25" s="199" t="s">
        <v>4</v>
      </c>
      <c r="K25" s="959" t="s">
        <v>5</v>
      </c>
      <c r="L25" s="1185" t="s">
        <v>6</v>
      </c>
    </row>
    <row r="26" spans="2:16309" s="179" customFormat="1" ht="12" customHeight="1">
      <c r="B26" s="1184"/>
      <c r="C26" s="1182"/>
      <c r="D26" s="1182"/>
      <c r="E26" s="1182"/>
      <c r="F26" s="1182" t="s">
        <v>8</v>
      </c>
      <c r="G26" s="1181" t="s">
        <v>8</v>
      </c>
      <c r="H26" s="1183"/>
      <c r="I26" s="1180" t="s">
        <v>9</v>
      </c>
      <c r="J26" s="1181" t="s">
        <v>8</v>
      </c>
      <c r="K26" s="1180" t="s">
        <v>8</v>
      </c>
      <c r="L26" s="1179" t="s">
        <v>664</v>
      </c>
      <c r="P26" s="193"/>
      <c r="Q26" s="193"/>
      <c r="R26" s="193"/>
      <c r="S26" s="193"/>
      <c r="T26" s="193"/>
    </row>
    <row r="27" spans="2:16309" s="179" customFormat="1" ht="12" customHeight="1">
      <c r="B27" s="1178"/>
      <c r="C27" s="196"/>
      <c r="D27" s="196"/>
      <c r="E27" s="196"/>
      <c r="F27" s="200"/>
      <c r="G27" s="200"/>
      <c r="H27" s="1177"/>
      <c r="I27" s="955"/>
      <c r="J27" s="183"/>
      <c r="K27" s="200"/>
      <c r="L27" s="1516"/>
      <c r="M27" s="193"/>
      <c r="N27" s="193"/>
      <c r="O27" s="193"/>
      <c r="P27" s="193"/>
      <c r="Q27" s="193"/>
      <c r="R27" s="193"/>
      <c r="S27" s="193"/>
      <c r="T27" s="193"/>
      <c r="U27" s="193"/>
      <c r="V27" s="193"/>
      <c r="W27" s="193"/>
    </row>
    <row r="28" spans="2:16309" s="179" customFormat="1" ht="12" customHeight="1">
      <c r="B28" s="1176" t="s">
        <v>128</v>
      </c>
      <c r="C28" s="189"/>
      <c r="D28" s="189"/>
      <c r="E28" s="189"/>
      <c r="F28" s="189">
        <v>863.48023637109998</v>
      </c>
      <c r="G28" s="189">
        <v>890.60613480909888</v>
      </c>
      <c r="H28" s="999"/>
      <c r="I28" s="612">
        <v>1754.086371180199</v>
      </c>
      <c r="J28" s="189">
        <v>833.16626585500001</v>
      </c>
      <c r="K28" s="189">
        <v>817.59272490599994</v>
      </c>
      <c r="L28" s="994">
        <v>1650.7589907669999</v>
      </c>
      <c r="M28" s="193"/>
      <c r="N28" s="193"/>
      <c r="O28" s="193"/>
      <c r="P28" s="193"/>
      <c r="Q28" s="193"/>
      <c r="R28" s="193"/>
      <c r="S28" s="193"/>
      <c r="T28" s="193"/>
      <c r="U28" s="193"/>
      <c r="V28" s="193"/>
      <c r="W28" s="193"/>
      <c r="X28" s="193"/>
      <c r="Y28" s="193"/>
      <c r="Z28" s="193"/>
      <c r="AA28" s="193"/>
      <c r="AB28" s="193"/>
      <c r="AC28" s="193"/>
      <c r="AD28" s="193"/>
      <c r="AE28" s="193"/>
      <c r="AF28" s="193"/>
      <c r="AG28" s="193"/>
      <c r="AH28" s="193"/>
      <c r="AI28" s="193"/>
      <c r="AJ28" s="193"/>
      <c r="AK28" s="193"/>
      <c r="AL28" s="193"/>
      <c r="AM28" s="193"/>
      <c r="AN28" s="193"/>
      <c r="AO28" s="193"/>
      <c r="AP28" s="193"/>
      <c r="AQ28" s="193"/>
      <c r="AR28" s="193"/>
      <c r="AS28" s="193"/>
      <c r="AT28" s="193"/>
      <c r="AU28" s="193"/>
      <c r="AV28" s="193"/>
      <c r="AW28" s="193"/>
      <c r="AX28" s="193"/>
      <c r="AY28" s="193"/>
      <c r="AZ28" s="193"/>
      <c r="BA28" s="193"/>
      <c r="BB28" s="193"/>
      <c r="BC28" s="193"/>
      <c r="BD28" s="193"/>
      <c r="BE28" s="193"/>
      <c r="BF28" s="193"/>
      <c r="BG28" s="193"/>
      <c r="BH28" s="193"/>
      <c r="BI28" s="193"/>
      <c r="BJ28" s="193"/>
      <c r="BK28" s="193"/>
      <c r="BL28" s="193"/>
      <c r="BM28" s="193"/>
      <c r="BN28" s="193"/>
      <c r="BO28" s="193"/>
      <c r="BP28" s="193"/>
      <c r="BQ28" s="193"/>
      <c r="BR28" s="193"/>
      <c r="BS28" s="193"/>
      <c r="BT28" s="193"/>
      <c r="BU28" s="193"/>
      <c r="BV28" s="193"/>
      <c r="BW28" s="193"/>
      <c r="BX28" s="193"/>
      <c r="BY28" s="193"/>
      <c r="BZ28" s="193"/>
      <c r="CA28" s="193"/>
      <c r="CB28" s="193"/>
      <c r="CC28" s="193"/>
      <c r="CD28" s="193"/>
      <c r="CE28" s="193"/>
      <c r="CF28" s="193"/>
      <c r="CG28" s="193"/>
      <c r="CH28" s="193"/>
      <c r="CI28" s="193"/>
      <c r="CJ28" s="193"/>
      <c r="CK28" s="193"/>
      <c r="CL28" s="193"/>
      <c r="CM28" s="193"/>
      <c r="CN28" s="193"/>
      <c r="CO28" s="193"/>
      <c r="CP28" s="193"/>
      <c r="CQ28" s="193"/>
      <c r="CR28" s="193"/>
      <c r="CS28" s="193"/>
      <c r="CT28" s="193"/>
      <c r="CU28" s="193"/>
      <c r="CV28" s="193"/>
      <c r="CW28" s="193"/>
      <c r="CX28" s="193"/>
      <c r="CY28" s="193"/>
      <c r="CZ28" s="193"/>
      <c r="DA28" s="193"/>
      <c r="DB28" s="193"/>
      <c r="DC28" s="193"/>
      <c r="DD28" s="193"/>
      <c r="DE28" s="193"/>
      <c r="DF28" s="193"/>
      <c r="DG28" s="193"/>
      <c r="DH28" s="193"/>
      <c r="DI28" s="193"/>
      <c r="DJ28" s="193"/>
      <c r="DK28" s="193"/>
      <c r="DL28" s="193"/>
      <c r="DM28" s="193"/>
      <c r="DN28" s="193"/>
      <c r="DO28" s="193"/>
      <c r="DP28" s="193"/>
      <c r="DQ28" s="193"/>
      <c r="DR28" s="193"/>
      <c r="DS28" s="193"/>
      <c r="DT28" s="193"/>
      <c r="DU28" s="193"/>
      <c r="DV28" s="193"/>
      <c r="DW28" s="193"/>
      <c r="DX28" s="193"/>
      <c r="DY28" s="193"/>
      <c r="DZ28" s="193"/>
      <c r="EA28" s="193"/>
      <c r="EB28" s="193"/>
      <c r="EC28" s="193"/>
      <c r="ED28" s="193"/>
      <c r="EE28" s="193"/>
      <c r="EF28" s="193"/>
      <c r="EG28" s="193"/>
      <c r="EH28" s="193"/>
      <c r="EI28" s="193"/>
      <c r="EJ28" s="193"/>
      <c r="EK28" s="193"/>
      <c r="EL28" s="193"/>
      <c r="EM28" s="193"/>
      <c r="EN28" s="193"/>
      <c r="EO28" s="193"/>
      <c r="EP28" s="193"/>
      <c r="EQ28" s="193"/>
      <c r="ER28" s="193"/>
      <c r="ES28" s="193"/>
      <c r="ET28" s="193"/>
      <c r="EU28" s="193"/>
      <c r="EV28" s="193"/>
      <c r="EW28" s="193"/>
      <c r="EX28" s="193"/>
      <c r="EY28" s="193"/>
      <c r="EZ28" s="193"/>
      <c r="FA28" s="193"/>
      <c r="FB28" s="193"/>
      <c r="FC28" s="193"/>
      <c r="FD28" s="193"/>
      <c r="FE28" s="193"/>
      <c r="FF28" s="193"/>
      <c r="FG28" s="193"/>
      <c r="FH28" s="193"/>
      <c r="FI28" s="193"/>
      <c r="FJ28" s="193"/>
      <c r="FK28" s="193"/>
      <c r="FL28" s="193"/>
      <c r="FM28" s="193"/>
      <c r="FN28" s="193"/>
      <c r="FO28" s="193"/>
      <c r="FP28" s="193"/>
      <c r="FQ28" s="193"/>
      <c r="FR28" s="193"/>
      <c r="FS28" s="193"/>
      <c r="FT28" s="193"/>
      <c r="FU28" s="193"/>
      <c r="FV28" s="193"/>
      <c r="FW28" s="193"/>
      <c r="FX28" s="193"/>
      <c r="FY28" s="193"/>
      <c r="FZ28" s="193"/>
      <c r="GA28" s="193"/>
      <c r="GB28" s="193"/>
      <c r="GC28" s="193"/>
      <c r="GD28" s="193"/>
      <c r="GE28" s="193"/>
      <c r="GF28" s="193"/>
      <c r="GG28" s="193"/>
      <c r="GH28" s="193"/>
      <c r="GI28" s="193"/>
      <c r="GJ28" s="193"/>
      <c r="GK28" s="193"/>
      <c r="GL28" s="193"/>
      <c r="GM28" s="193"/>
      <c r="GN28" s="193"/>
      <c r="GO28" s="193"/>
      <c r="GP28" s="193"/>
      <c r="GQ28" s="193"/>
      <c r="GR28" s="193"/>
      <c r="GS28" s="193"/>
      <c r="GT28" s="193"/>
      <c r="GU28" s="193"/>
      <c r="GV28" s="193"/>
      <c r="GW28" s="193"/>
      <c r="GX28" s="193"/>
      <c r="GY28" s="193"/>
      <c r="GZ28" s="193"/>
      <c r="HA28" s="193"/>
      <c r="HB28" s="193"/>
      <c r="HC28" s="193"/>
      <c r="HD28" s="193"/>
      <c r="HE28" s="193"/>
      <c r="HF28" s="193"/>
      <c r="HG28" s="193"/>
      <c r="HH28" s="193"/>
      <c r="HI28" s="193"/>
      <c r="HJ28" s="193"/>
      <c r="HK28" s="193"/>
      <c r="HL28" s="193"/>
      <c r="HM28" s="193"/>
      <c r="HN28" s="193"/>
      <c r="HO28" s="193"/>
      <c r="HP28" s="193"/>
      <c r="HQ28" s="193"/>
      <c r="HR28" s="193"/>
      <c r="HS28" s="193"/>
      <c r="HT28" s="193"/>
      <c r="HU28" s="193"/>
      <c r="HV28" s="193"/>
      <c r="HW28" s="193"/>
      <c r="HX28" s="193"/>
      <c r="HY28" s="193"/>
      <c r="HZ28" s="193"/>
      <c r="IA28" s="193"/>
      <c r="IB28" s="193"/>
      <c r="IC28" s="193"/>
      <c r="ID28" s="193"/>
      <c r="IE28" s="193"/>
      <c r="IF28" s="193"/>
      <c r="IG28" s="193"/>
      <c r="IH28" s="193"/>
      <c r="II28" s="193"/>
      <c r="IJ28" s="193"/>
      <c r="IK28" s="193"/>
      <c r="IL28" s="193"/>
      <c r="IM28" s="193"/>
      <c r="IN28" s="193"/>
      <c r="IO28" s="193"/>
      <c r="IP28" s="193"/>
      <c r="IQ28" s="193"/>
      <c r="IR28" s="193"/>
      <c r="IS28" s="193"/>
      <c r="IT28" s="193"/>
      <c r="IU28" s="193"/>
      <c r="IV28" s="193"/>
      <c r="IW28" s="193"/>
      <c r="IX28" s="193"/>
      <c r="IY28" s="193"/>
      <c r="IZ28" s="193"/>
      <c r="JA28" s="193"/>
      <c r="JB28" s="193"/>
      <c r="JC28" s="193"/>
      <c r="JD28" s="193"/>
      <c r="JE28" s="193"/>
      <c r="JF28" s="193"/>
      <c r="JG28" s="193"/>
      <c r="JH28" s="193"/>
      <c r="JI28" s="193"/>
      <c r="JJ28" s="193"/>
      <c r="JK28" s="193"/>
      <c r="JL28" s="193"/>
      <c r="JM28" s="193"/>
      <c r="JN28" s="193"/>
      <c r="JO28" s="193"/>
      <c r="JP28" s="193"/>
      <c r="JQ28" s="193"/>
      <c r="JR28" s="193"/>
      <c r="JS28" s="193"/>
      <c r="JT28" s="193"/>
      <c r="JU28" s="193"/>
      <c r="JV28" s="193"/>
      <c r="JW28" s="193"/>
      <c r="JX28" s="193"/>
      <c r="JY28" s="193"/>
      <c r="JZ28" s="193"/>
      <c r="KA28" s="193"/>
      <c r="KB28" s="193"/>
      <c r="KC28" s="193"/>
      <c r="KD28" s="193"/>
      <c r="KE28" s="193"/>
      <c r="KF28" s="193"/>
      <c r="KG28" s="193"/>
      <c r="KH28" s="193"/>
      <c r="KI28" s="193"/>
      <c r="KJ28" s="193"/>
      <c r="KK28" s="193"/>
      <c r="KL28" s="193"/>
      <c r="KM28" s="193"/>
      <c r="KN28" s="193"/>
      <c r="KO28" s="193"/>
      <c r="KP28" s="193"/>
      <c r="KQ28" s="193"/>
      <c r="KR28" s="193"/>
      <c r="KS28" s="193"/>
      <c r="KT28" s="193"/>
      <c r="KU28" s="193"/>
      <c r="KV28" s="193"/>
      <c r="KW28" s="193"/>
      <c r="KX28" s="193"/>
      <c r="KY28" s="193"/>
      <c r="KZ28" s="193"/>
      <c r="LA28" s="193"/>
      <c r="LB28" s="193"/>
      <c r="LC28" s="193"/>
      <c r="LD28" s="193"/>
      <c r="LE28" s="193"/>
      <c r="LF28" s="193"/>
      <c r="LG28" s="193"/>
      <c r="LH28" s="193"/>
      <c r="LI28" s="193"/>
      <c r="LJ28" s="193"/>
      <c r="LK28" s="193"/>
      <c r="LL28" s="193"/>
      <c r="LM28" s="193"/>
      <c r="LN28" s="193"/>
      <c r="LO28" s="193"/>
      <c r="LP28" s="193"/>
      <c r="LQ28" s="193"/>
      <c r="LR28" s="193"/>
      <c r="LS28" s="193"/>
      <c r="LT28" s="193"/>
      <c r="LU28" s="193"/>
      <c r="LV28" s="193"/>
      <c r="LW28" s="193"/>
      <c r="LX28" s="193"/>
      <c r="LY28" s="193"/>
      <c r="LZ28" s="193"/>
      <c r="MA28" s="193"/>
      <c r="MB28" s="193"/>
      <c r="MC28" s="193"/>
      <c r="MD28" s="193"/>
      <c r="ME28" s="193"/>
      <c r="MF28" s="193"/>
      <c r="MG28" s="193"/>
      <c r="MH28" s="193"/>
      <c r="MI28" s="193"/>
      <c r="MJ28" s="193"/>
      <c r="MK28" s="193"/>
      <c r="ML28" s="193"/>
      <c r="MM28" s="193"/>
      <c r="MN28" s="193"/>
      <c r="MO28" s="193"/>
      <c r="MP28" s="193"/>
      <c r="MQ28" s="193"/>
      <c r="MR28" s="193"/>
      <c r="MS28" s="193"/>
      <c r="MT28" s="193"/>
      <c r="MU28" s="193"/>
      <c r="MV28" s="193"/>
      <c r="MW28" s="193"/>
      <c r="MX28" s="193"/>
      <c r="MY28" s="193"/>
      <c r="MZ28" s="193"/>
      <c r="NA28" s="193"/>
      <c r="NB28" s="193"/>
      <c r="NC28" s="193"/>
      <c r="ND28" s="193"/>
      <c r="NE28" s="193"/>
      <c r="NF28" s="193"/>
      <c r="NG28" s="193"/>
      <c r="NH28" s="193"/>
      <c r="NI28" s="193"/>
      <c r="NJ28" s="193"/>
      <c r="NK28" s="193"/>
      <c r="NL28" s="193"/>
      <c r="NM28" s="193"/>
      <c r="NN28" s="193"/>
      <c r="NO28" s="193"/>
      <c r="NP28" s="193"/>
      <c r="NQ28" s="193"/>
      <c r="NR28" s="193"/>
      <c r="NS28" s="193"/>
      <c r="NT28" s="193"/>
      <c r="NU28" s="193"/>
      <c r="NV28" s="193"/>
      <c r="NW28" s="193"/>
      <c r="NX28" s="193"/>
      <c r="NY28" s="193"/>
      <c r="NZ28" s="193"/>
      <c r="OA28" s="193"/>
      <c r="OB28" s="193"/>
      <c r="OC28" s="193"/>
      <c r="OD28" s="193"/>
      <c r="OE28" s="193"/>
      <c r="OF28" s="193"/>
      <c r="OG28" s="193"/>
      <c r="OH28" s="193"/>
      <c r="OI28" s="193"/>
      <c r="OJ28" s="193"/>
      <c r="OK28" s="193"/>
      <c r="OL28" s="193"/>
      <c r="OM28" s="193"/>
      <c r="ON28" s="193"/>
      <c r="OO28" s="193"/>
      <c r="OP28" s="193"/>
      <c r="OQ28" s="193"/>
      <c r="OR28" s="193"/>
      <c r="OS28" s="193"/>
      <c r="OT28" s="193"/>
      <c r="OU28" s="193"/>
      <c r="OV28" s="193"/>
      <c r="OW28" s="193"/>
      <c r="OX28" s="193"/>
      <c r="OY28" s="193"/>
      <c r="OZ28" s="193"/>
      <c r="PA28" s="193"/>
      <c r="PB28" s="193"/>
      <c r="PC28" s="193"/>
      <c r="PD28" s="193"/>
      <c r="PE28" s="193"/>
      <c r="PF28" s="193"/>
      <c r="PG28" s="193"/>
      <c r="PH28" s="193"/>
      <c r="PI28" s="193"/>
      <c r="PJ28" s="193"/>
      <c r="PK28" s="193"/>
      <c r="PL28" s="193"/>
      <c r="PM28" s="193"/>
      <c r="PN28" s="193"/>
      <c r="PO28" s="193"/>
      <c r="PP28" s="193"/>
      <c r="PQ28" s="193"/>
      <c r="PR28" s="193"/>
      <c r="PS28" s="193"/>
      <c r="PT28" s="193"/>
      <c r="PU28" s="193"/>
      <c r="PV28" s="193"/>
      <c r="PW28" s="193"/>
      <c r="PX28" s="193"/>
      <c r="PY28" s="193"/>
      <c r="PZ28" s="193"/>
      <c r="QA28" s="193"/>
      <c r="QB28" s="193"/>
      <c r="QC28" s="193"/>
      <c r="QD28" s="193"/>
      <c r="QE28" s="193"/>
      <c r="QF28" s="193"/>
      <c r="QG28" s="193"/>
      <c r="QH28" s="193"/>
      <c r="QI28" s="193"/>
      <c r="QJ28" s="193"/>
      <c r="QK28" s="193"/>
      <c r="QL28" s="193"/>
      <c r="QM28" s="193"/>
      <c r="QN28" s="193"/>
      <c r="QO28" s="193"/>
      <c r="QP28" s="193"/>
      <c r="QQ28" s="193"/>
      <c r="QR28" s="193"/>
      <c r="QS28" s="193"/>
      <c r="QT28" s="193"/>
      <c r="QU28" s="193"/>
      <c r="QV28" s="193"/>
      <c r="QW28" s="193"/>
      <c r="QX28" s="193"/>
      <c r="QY28" s="193"/>
      <c r="QZ28" s="193"/>
      <c r="RA28" s="193"/>
      <c r="RB28" s="193"/>
      <c r="RC28" s="193"/>
      <c r="RD28" s="193"/>
      <c r="RE28" s="193"/>
      <c r="RF28" s="193"/>
      <c r="RG28" s="193"/>
      <c r="RH28" s="193"/>
      <c r="RI28" s="193"/>
      <c r="RJ28" s="193"/>
      <c r="RK28" s="193"/>
      <c r="RL28" s="193"/>
      <c r="RM28" s="193"/>
      <c r="RN28" s="193"/>
      <c r="RO28" s="193"/>
      <c r="RP28" s="193"/>
      <c r="RQ28" s="193"/>
      <c r="RR28" s="193"/>
      <c r="RS28" s="193"/>
      <c r="RT28" s="193"/>
      <c r="RU28" s="193"/>
      <c r="RV28" s="193"/>
      <c r="RW28" s="193"/>
      <c r="RX28" s="193"/>
      <c r="RY28" s="193"/>
      <c r="RZ28" s="193"/>
      <c r="SA28" s="193"/>
      <c r="SB28" s="193"/>
      <c r="SC28" s="193"/>
      <c r="SD28" s="193"/>
      <c r="SE28" s="193"/>
      <c r="SF28" s="193"/>
      <c r="SG28" s="193"/>
      <c r="SH28" s="193"/>
      <c r="SI28" s="193"/>
      <c r="SJ28" s="193"/>
      <c r="SK28" s="193"/>
      <c r="SL28" s="193"/>
      <c r="SM28" s="193"/>
      <c r="SN28" s="193"/>
      <c r="SO28" s="193"/>
      <c r="SP28" s="193"/>
      <c r="SQ28" s="193"/>
      <c r="SR28" s="193"/>
      <c r="SS28" s="193"/>
      <c r="ST28" s="193"/>
      <c r="SU28" s="193"/>
      <c r="SV28" s="193"/>
      <c r="SW28" s="193"/>
      <c r="SX28" s="193"/>
      <c r="SY28" s="193"/>
      <c r="SZ28" s="193"/>
      <c r="TA28" s="193"/>
      <c r="TB28" s="193"/>
      <c r="TC28" s="193"/>
      <c r="TD28" s="193"/>
      <c r="TE28" s="193"/>
      <c r="TF28" s="193"/>
      <c r="TG28" s="193"/>
      <c r="TH28" s="193"/>
      <c r="TI28" s="193"/>
      <c r="TJ28" s="193"/>
      <c r="TK28" s="193"/>
      <c r="TL28" s="193"/>
      <c r="TM28" s="193"/>
      <c r="TN28" s="193"/>
      <c r="TO28" s="193"/>
      <c r="TP28" s="193"/>
      <c r="TQ28" s="193"/>
      <c r="TR28" s="193"/>
      <c r="TS28" s="193"/>
      <c r="TT28" s="193"/>
      <c r="TU28" s="193"/>
      <c r="TV28" s="193"/>
      <c r="TW28" s="193"/>
      <c r="TX28" s="193"/>
      <c r="TY28" s="193"/>
      <c r="TZ28" s="193"/>
      <c r="UA28" s="193"/>
      <c r="UB28" s="193"/>
      <c r="UC28" s="193"/>
      <c r="UD28" s="193"/>
      <c r="UE28" s="193"/>
      <c r="UF28" s="193"/>
      <c r="UG28" s="193"/>
      <c r="UH28" s="193"/>
      <c r="UI28" s="193"/>
      <c r="UJ28" s="193"/>
      <c r="UK28" s="193"/>
      <c r="UL28" s="193"/>
      <c r="UM28" s="193"/>
      <c r="UN28" s="193"/>
      <c r="UO28" s="193"/>
      <c r="UP28" s="193"/>
      <c r="UQ28" s="193"/>
      <c r="UR28" s="193"/>
      <c r="US28" s="193"/>
      <c r="UT28" s="193"/>
      <c r="UU28" s="193"/>
      <c r="UV28" s="193"/>
      <c r="UW28" s="193"/>
      <c r="UX28" s="193"/>
      <c r="UY28" s="193"/>
      <c r="UZ28" s="193"/>
      <c r="VA28" s="193"/>
      <c r="VB28" s="193"/>
      <c r="VC28" s="193"/>
      <c r="VD28" s="193"/>
      <c r="VE28" s="193"/>
      <c r="VF28" s="193"/>
      <c r="VG28" s="193"/>
      <c r="VH28" s="193"/>
      <c r="VI28" s="193"/>
      <c r="VJ28" s="193"/>
      <c r="VK28" s="193"/>
      <c r="VL28" s="193"/>
      <c r="VM28" s="193"/>
      <c r="VN28" s="193"/>
      <c r="VO28" s="193"/>
      <c r="VP28" s="193"/>
      <c r="VQ28" s="193"/>
      <c r="VR28" s="193"/>
      <c r="VS28" s="193"/>
      <c r="VT28" s="193"/>
      <c r="VU28" s="193"/>
      <c r="VV28" s="193"/>
      <c r="VW28" s="193"/>
      <c r="VX28" s="193"/>
      <c r="VY28" s="193"/>
      <c r="VZ28" s="193"/>
      <c r="WA28" s="193"/>
      <c r="WB28" s="193"/>
      <c r="WC28" s="193"/>
      <c r="WD28" s="193"/>
      <c r="WE28" s="193"/>
      <c r="WF28" s="193"/>
      <c r="WG28" s="193"/>
      <c r="WH28" s="193"/>
      <c r="WI28" s="193"/>
      <c r="WJ28" s="193"/>
      <c r="WK28" s="193"/>
      <c r="WL28" s="193"/>
      <c r="WM28" s="193"/>
      <c r="WN28" s="193"/>
      <c r="WO28" s="193"/>
      <c r="WP28" s="193"/>
      <c r="WQ28" s="193"/>
      <c r="WR28" s="193"/>
      <c r="WS28" s="193"/>
      <c r="WT28" s="193"/>
      <c r="WU28" s="193"/>
      <c r="WV28" s="193"/>
      <c r="WW28" s="193"/>
      <c r="WX28" s="193"/>
      <c r="WY28" s="193"/>
      <c r="WZ28" s="193"/>
      <c r="XA28" s="193"/>
      <c r="XB28" s="193"/>
      <c r="XC28" s="193"/>
      <c r="XD28" s="193"/>
      <c r="XE28" s="193"/>
      <c r="XF28" s="193"/>
      <c r="XG28" s="193"/>
      <c r="XH28" s="193"/>
      <c r="XI28" s="193"/>
      <c r="XJ28" s="193"/>
      <c r="XK28" s="193"/>
      <c r="XL28" s="193"/>
      <c r="XM28" s="193"/>
      <c r="XN28" s="193"/>
      <c r="XO28" s="193"/>
      <c r="XP28" s="193"/>
      <c r="XQ28" s="193"/>
      <c r="XR28" s="193"/>
      <c r="XS28" s="193"/>
      <c r="XT28" s="193"/>
      <c r="XU28" s="193"/>
      <c r="XV28" s="193"/>
      <c r="XW28" s="193"/>
      <c r="XX28" s="193"/>
      <c r="XY28" s="193"/>
      <c r="XZ28" s="193"/>
      <c r="YA28" s="193"/>
      <c r="YB28" s="193"/>
      <c r="YC28" s="193"/>
      <c r="YD28" s="193"/>
      <c r="YE28" s="193"/>
      <c r="YF28" s="193"/>
      <c r="YG28" s="193"/>
      <c r="YH28" s="193"/>
      <c r="YI28" s="193"/>
      <c r="YJ28" s="193"/>
      <c r="YK28" s="193"/>
      <c r="YL28" s="193"/>
      <c r="YM28" s="193"/>
      <c r="YN28" s="193"/>
      <c r="YO28" s="193"/>
      <c r="YP28" s="193"/>
      <c r="YQ28" s="193"/>
      <c r="YR28" s="193"/>
      <c r="YS28" s="193"/>
      <c r="YT28" s="193"/>
      <c r="YU28" s="193"/>
      <c r="YV28" s="193"/>
      <c r="YW28" s="193"/>
      <c r="YX28" s="193"/>
      <c r="YY28" s="193"/>
      <c r="YZ28" s="193"/>
      <c r="ZA28" s="193"/>
      <c r="ZB28" s="193"/>
      <c r="ZC28" s="193"/>
      <c r="ZD28" s="193"/>
      <c r="ZE28" s="193"/>
      <c r="ZF28" s="193"/>
      <c r="ZG28" s="193"/>
      <c r="ZH28" s="193"/>
      <c r="ZI28" s="193"/>
      <c r="ZJ28" s="193"/>
      <c r="ZK28" s="193"/>
      <c r="ZL28" s="193"/>
      <c r="ZM28" s="193"/>
      <c r="ZN28" s="193"/>
      <c r="ZO28" s="193"/>
      <c r="ZP28" s="193"/>
      <c r="ZQ28" s="193"/>
      <c r="ZR28" s="193"/>
      <c r="ZS28" s="193"/>
      <c r="ZT28" s="193"/>
      <c r="ZU28" s="193"/>
      <c r="ZV28" s="193"/>
      <c r="ZW28" s="193"/>
      <c r="ZX28" s="193"/>
      <c r="ZY28" s="193"/>
      <c r="ZZ28" s="193"/>
      <c r="AAA28" s="193"/>
      <c r="AAB28" s="193"/>
      <c r="AAC28" s="193"/>
      <c r="AAD28" s="193"/>
      <c r="AAE28" s="193"/>
      <c r="AAF28" s="193"/>
      <c r="AAG28" s="193"/>
      <c r="AAH28" s="193"/>
      <c r="AAI28" s="193"/>
      <c r="AAJ28" s="193"/>
      <c r="AAK28" s="193"/>
      <c r="AAL28" s="193"/>
      <c r="AAM28" s="193"/>
      <c r="AAN28" s="193"/>
      <c r="AAO28" s="193"/>
      <c r="AAP28" s="193"/>
      <c r="AAQ28" s="193"/>
      <c r="AAR28" s="193"/>
      <c r="AAS28" s="193"/>
      <c r="AAT28" s="193"/>
      <c r="AAU28" s="193"/>
      <c r="AAV28" s="193"/>
      <c r="AAW28" s="193"/>
      <c r="AAX28" s="193"/>
      <c r="AAY28" s="193"/>
      <c r="AAZ28" s="193"/>
      <c r="ABA28" s="193"/>
      <c r="ABB28" s="193"/>
      <c r="ABC28" s="193"/>
      <c r="ABD28" s="193"/>
      <c r="ABE28" s="193"/>
      <c r="ABF28" s="193"/>
      <c r="ABG28" s="193"/>
      <c r="ABH28" s="193"/>
      <c r="ABI28" s="193"/>
      <c r="ABJ28" s="193"/>
      <c r="ABK28" s="193"/>
      <c r="ABL28" s="193"/>
      <c r="ABM28" s="193"/>
      <c r="ABN28" s="193"/>
      <c r="ABO28" s="193"/>
      <c r="ABP28" s="193"/>
      <c r="ABQ28" s="193"/>
      <c r="ABR28" s="193"/>
      <c r="ABS28" s="193"/>
      <c r="ABT28" s="193"/>
      <c r="ABU28" s="193"/>
      <c r="ABV28" s="193"/>
      <c r="ABW28" s="193"/>
      <c r="ABX28" s="193"/>
      <c r="ABY28" s="193"/>
      <c r="ABZ28" s="193"/>
      <c r="ACA28" s="193"/>
      <c r="ACB28" s="193"/>
      <c r="ACC28" s="193"/>
      <c r="ACD28" s="193"/>
      <c r="ACE28" s="193"/>
      <c r="ACF28" s="193"/>
      <c r="ACG28" s="193"/>
      <c r="ACH28" s="193"/>
      <c r="ACI28" s="193"/>
      <c r="ACJ28" s="193"/>
      <c r="ACK28" s="193"/>
      <c r="ACL28" s="193"/>
      <c r="ACM28" s="193"/>
      <c r="ACN28" s="193"/>
      <c r="ACO28" s="193"/>
      <c r="ACP28" s="193"/>
      <c r="ACQ28" s="193"/>
      <c r="ACR28" s="193"/>
      <c r="ACS28" s="193"/>
      <c r="ACT28" s="193"/>
      <c r="ACU28" s="193"/>
      <c r="ACV28" s="193"/>
      <c r="ACW28" s="193"/>
      <c r="ACX28" s="193"/>
      <c r="ACY28" s="193"/>
      <c r="ACZ28" s="193"/>
      <c r="ADA28" s="193"/>
      <c r="ADB28" s="193"/>
      <c r="ADC28" s="193"/>
      <c r="ADD28" s="193"/>
      <c r="ADE28" s="193"/>
      <c r="ADF28" s="193"/>
      <c r="ADG28" s="193"/>
      <c r="ADH28" s="193"/>
      <c r="ADI28" s="193"/>
      <c r="ADJ28" s="193"/>
      <c r="ADK28" s="193"/>
      <c r="ADL28" s="193"/>
      <c r="ADM28" s="193"/>
      <c r="ADN28" s="193"/>
      <c r="ADO28" s="193"/>
      <c r="ADP28" s="193"/>
      <c r="ADQ28" s="193"/>
      <c r="ADR28" s="193"/>
      <c r="ADS28" s="193"/>
      <c r="ADT28" s="193"/>
      <c r="ADU28" s="193"/>
      <c r="ADV28" s="193"/>
      <c r="ADW28" s="193"/>
      <c r="ADX28" s="193"/>
      <c r="ADY28" s="193"/>
      <c r="ADZ28" s="193"/>
      <c r="AEA28" s="193"/>
      <c r="AEB28" s="193"/>
      <c r="AEC28" s="193"/>
      <c r="AED28" s="193"/>
      <c r="AEE28" s="193"/>
      <c r="AEF28" s="193"/>
      <c r="AEG28" s="193"/>
      <c r="AEH28" s="193"/>
      <c r="AEI28" s="193"/>
      <c r="AEJ28" s="193"/>
      <c r="AEK28" s="193"/>
      <c r="AEL28" s="193"/>
      <c r="AEM28" s="193"/>
      <c r="AEN28" s="193"/>
      <c r="AEO28" s="193"/>
      <c r="AEP28" s="193"/>
      <c r="AEQ28" s="193"/>
      <c r="AER28" s="193"/>
      <c r="AES28" s="193"/>
      <c r="AET28" s="193"/>
      <c r="AEU28" s="193"/>
      <c r="AEV28" s="193"/>
      <c r="AEW28" s="193"/>
      <c r="AEX28" s="193"/>
      <c r="AEY28" s="193"/>
      <c r="AEZ28" s="193"/>
      <c r="AFA28" s="193"/>
      <c r="AFB28" s="193"/>
      <c r="AFC28" s="193"/>
      <c r="AFD28" s="193"/>
      <c r="AFE28" s="193"/>
      <c r="AFF28" s="193"/>
      <c r="AFG28" s="193"/>
      <c r="AFH28" s="193"/>
      <c r="AFI28" s="193"/>
      <c r="AFJ28" s="193"/>
      <c r="AFK28" s="193"/>
      <c r="AFL28" s="193"/>
      <c r="AFM28" s="193"/>
      <c r="AFN28" s="193"/>
      <c r="AFO28" s="193"/>
      <c r="AFP28" s="193"/>
      <c r="AFQ28" s="193"/>
      <c r="AFR28" s="193"/>
      <c r="AFS28" s="193"/>
      <c r="AFT28" s="193"/>
      <c r="AFU28" s="193"/>
      <c r="AFV28" s="193"/>
      <c r="AFW28" s="193"/>
      <c r="AFX28" s="193"/>
      <c r="AFY28" s="193"/>
      <c r="AFZ28" s="193"/>
      <c r="AGA28" s="193"/>
      <c r="AGB28" s="193"/>
      <c r="AGC28" s="193"/>
      <c r="AGD28" s="193"/>
      <c r="AGE28" s="193"/>
      <c r="AGF28" s="193"/>
      <c r="AGG28" s="193"/>
      <c r="AGH28" s="193"/>
      <c r="AGI28" s="193"/>
      <c r="AGJ28" s="193"/>
      <c r="AGK28" s="193"/>
      <c r="AGL28" s="193"/>
      <c r="AGM28" s="193"/>
      <c r="AGN28" s="193"/>
      <c r="AGO28" s="193"/>
      <c r="AGP28" s="193"/>
      <c r="AGQ28" s="193"/>
      <c r="AGR28" s="193"/>
      <c r="AGS28" s="193"/>
      <c r="AGT28" s="193"/>
      <c r="AGU28" s="193"/>
      <c r="AGV28" s="193"/>
      <c r="AGW28" s="193"/>
      <c r="AGX28" s="193"/>
      <c r="AGY28" s="193"/>
      <c r="AGZ28" s="193"/>
      <c r="AHA28" s="193"/>
      <c r="AHB28" s="193"/>
      <c r="AHC28" s="193"/>
      <c r="AHD28" s="193"/>
      <c r="AHE28" s="193"/>
      <c r="AHF28" s="193"/>
      <c r="AHG28" s="193"/>
      <c r="AHH28" s="193"/>
      <c r="AHI28" s="193"/>
      <c r="AHJ28" s="193"/>
      <c r="AHK28" s="193"/>
      <c r="AHL28" s="193"/>
      <c r="AHM28" s="193"/>
      <c r="AHN28" s="193"/>
      <c r="AHO28" s="193"/>
      <c r="AHP28" s="193"/>
      <c r="AHQ28" s="193"/>
      <c r="AHR28" s="193"/>
      <c r="AHS28" s="193"/>
      <c r="AHT28" s="193"/>
      <c r="AHU28" s="193"/>
      <c r="AHV28" s="193"/>
      <c r="AHW28" s="193"/>
      <c r="AHX28" s="193"/>
      <c r="AHY28" s="193"/>
      <c r="AHZ28" s="193"/>
      <c r="AIA28" s="193"/>
      <c r="AIB28" s="193"/>
      <c r="AIC28" s="193"/>
      <c r="AID28" s="193"/>
      <c r="AIE28" s="193"/>
      <c r="AIF28" s="193"/>
      <c r="AIG28" s="193"/>
      <c r="AIH28" s="193"/>
      <c r="AII28" s="193"/>
      <c r="AIJ28" s="193"/>
      <c r="AIK28" s="193"/>
      <c r="AIL28" s="193"/>
      <c r="AIM28" s="193"/>
      <c r="AIN28" s="193"/>
      <c r="AIO28" s="193"/>
      <c r="AIP28" s="193"/>
      <c r="AIQ28" s="193"/>
      <c r="AIR28" s="193"/>
      <c r="AIS28" s="193"/>
      <c r="AIT28" s="193"/>
      <c r="AIU28" s="193"/>
      <c r="AIV28" s="193"/>
      <c r="AIW28" s="193"/>
      <c r="AIX28" s="193"/>
      <c r="AIY28" s="193"/>
      <c r="AIZ28" s="193"/>
      <c r="AJA28" s="193"/>
      <c r="AJB28" s="193"/>
      <c r="AJC28" s="193"/>
      <c r="AJD28" s="193"/>
      <c r="AJE28" s="193"/>
      <c r="AJF28" s="193"/>
      <c r="AJG28" s="193"/>
      <c r="AJH28" s="193"/>
      <c r="AJI28" s="193"/>
      <c r="AJJ28" s="193"/>
      <c r="AJK28" s="193"/>
      <c r="AJL28" s="193"/>
      <c r="AJM28" s="193"/>
      <c r="AJN28" s="193"/>
      <c r="AJO28" s="193"/>
      <c r="AJP28" s="193"/>
      <c r="AJQ28" s="193"/>
      <c r="AJR28" s="193"/>
      <c r="AJS28" s="193"/>
      <c r="AJT28" s="193"/>
      <c r="AJU28" s="193"/>
      <c r="AJV28" s="193"/>
      <c r="AJW28" s="193"/>
      <c r="AJX28" s="193"/>
      <c r="AJY28" s="193"/>
      <c r="AJZ28" s="193"/>
      <c r="AKA28" s="193"/>
      <c r="AKB28" s="193"/>
      <c r="AKC28" s="193"/>
      <c r="AKD28" s="193"/>
      <c r="AKE28" s="193"/>
      <c r="AKF28" s="193"/>
      <c r="AKG28" s="193"/>
      <c r="AKH28" s="193"/>
      <c r="AKI28" s="193"/>
      <c r="AKJ28" s="193"/>
      <c r="AKK28" s="193"/>
      <c r="AKL28" s="193"/>
      <c r="AKM28" s="193"/>
      <c r="AKN28" s="193"/>
      <c r="AKO28" s="193"/>
      <c r="AKP28" s="193"/>
      <c r="AKQ28" s="193"/>
      <c r="AKR28" s="193"/>
      <c r="AKS28" s="193"/>
      <c r="AKT28" s="193"/>
      <c r="AKU28" s="193"/>
      <c r="AKV28" s="193"/>
      <c r="AKW28" s="193"/>
      <c r="AKX28" s="193"/>
      <c r="AKY28" s="193"/>
      <c r="AKZ28" s="193"/>
      <c r="ALA28" s="193"/>
      <c r="ALB28" s="193"/>
      <c r="ALC28" s="193"/>
      <c r="ALD28" s="193"/>
      <c r="ALE28" s="193"/>
      <c r="ALF28" s="193"/>
      <c r="ALG28" s="193"/>
      <c r="ALH28" s="193"/>
      <c r="ALI28" s="193"/>
      <c r="ALJ28" s="193"/>
      <c r="ALK28" s="193"/>
      <c r="ALL28" s="193"/>
      <c r="ALM28" s="193"/>
      <c r="ALN28" s="193"/>
      <c r="ALO28" s="193"/>
      <c r="ALP28" s="193"/>
      <c r="ALQ28" s="193"/>
      <c r="ALR28" s="193"/>
      <c r="ALS28" s="193"/>
      <c r="ALT28" s="193"/>
      <c r="ALU28" s="193"/>
      <c r="ALV28" s="193"/>
      <c r="ALW28" s="193"/>
      <c r="ALX28" s="193"/>
      <c r="ALY28" s="193"/>
      <c r="ALZ28" s="193"/>
      <c r="AMA28" s="193"/>
      <c r="AMB28" s="193"/>
      <c r="AMC28" s="193"/>
      <c r="AMD28" s="193"/>
      <c r="AME28" s="193"/>
      <c r="AMF28" s="193"/>
      <c r="AMG28" s="193"/>
      <c r="AMH28" s="193"/>
      <c r="AMI28" s="193"/>
      <c r="AMJ28" s="193"/>
      <c r="AMK28" s="193"/>
      <c r="AML28" s="193"/>
      <c r="AMM28" s="193"/>
      <c r="AMN28" s="193"/>
      <c r="AMO28" s="193"/>
      <c r="AMP28" s="193"/>
      <c r="AMQ28" s="193"/>
      <c r="AMR28" s="193"/>
      <c r="AMS28" s="193"/>
      <c r="AMT28" s="193"/>
      <c r="AMU28" s="193"/>
      <c r="AMV28" s="193"/>
      <c r="AMW28" s="193"/>
      <c r="AMX28" s="193"/>
      <c r="AMY28" s="193"/>
      <c r="AMZ28" s="193"/>
      <c r="ANA28" s="193"/>
      <c r="ANB28" s="193"/>
      <c r="ANC28" s="193"/>
      <c r="AND28" s="193"/>
      <c r="ANE28" s="193"/>
      <c r="ANF28" s="193"/>
      <c r="ANG28" s="193"/>
      <c r="ANH28" s="193"/>
      <c r="ANI28" s="193"/>
      <c r="ANJ28" s="193"/>
      <c r="ANK28" s="193"/>
      <c r="ANL28" s="193"/>
      <c r="ANM28" s="193"/>
      <c r="ANN28" s="193"/>
      <c r="ANO28" s="193"/>
      <c r="ANP28" s="193"/>
      <c r="ANQ28" s="193"/>
      <c r="ANR28" s="193"/>
      <c r="ANS28" s="193"/>
      <c r="ANT28" s="193"/>
      <c r="ANU28" s="193"/>
      <c r="ANV28" s="193"/>
      <c r="ANW28" s="193"/>
      <c r="ANX28" s="193"/>
      <c r="ANY28" s="193"/>
      <c r="ANZ28" s="193"/>
      <c r="AOA28" s="193"/>
      <c r="AOB28" s="193"/>
      <c r="AOC28" s="193"/>
      <c r="AOD28" s="193"/>
      <c r="AOE28" s="193"/>
      <c r="AOF28" s="193"/>
      <c r="AOG28" s="193"/>
      <c r="AOH28" s="193"/>
      <c r="AOI28" s="193"/>
      <c r="AOJ28" s="193"/>
      <c r="AOK28" s="193"/>
      <c r="AOL28" s="193"/>
      <c r="AOM28" s="193"/>
      <c r="AON28" s="193"/>
      <c r="AOO28" s="193"/>
      <c r="AOP28" s="193"/>
      <c r="AOQ28" s="193"/>
      <c r="AOR28" s="193"/>
      <c r="AOS28" s="193"/>
      <c r="AOT28" s="193"/>
      <c r="AOU28" s="193"/>
      <c r="AOV28" s="193"/>
      <c r="AOW28" s="193"/>
      <c r="AOX28" s="193"/>
      <c r="AOY28" s="193"/>
      <c r="AOZ28" s="193"/>
      <c r="APA28" s="193"/>
      <c r="APB28" s="193"/>
      <c r="APC28" s="193"/>
      <c r="APD28" s="193"/>
      <c r="APE28" s="193"/>
      <c r="APF28" s="193"/>
      <c r="APG28" s="193"/>
      <c r="APH28" s="193"/>
      <c r="API28" s="193"/>
      <c r="APJ28" s="193"/>
      <c r="APK28" s="193"/>
      <c r="APL28" s="193"/>
      <c r="APM28" s="193"/>
      <c r="APN28" s="193"/>
      <c r="APO28" s="193"/>
      <c r="APP28" s="193"/>
      <c r="APQ28" s="193"/>
      <c r="APR28" s="193"/>
      <c r="APS28" s="193"/>
      <c r="APT28" s="193"/>
      <c r="APU28" s="193"/>
      <c r="APV28" s="193"/>
      <c r="APW28" s="193"/>
      <c r="APX28" s="193"/>
      <c r="APY28" s="193"/>
      <c r="APZ28" s="193"/>
      <c r="AQA28" s="193"/>
      <c r="AQB28" s="193"/>
      <c r="AQC28" s="193"/>
      <c r="AQD28" s="193"/>
      <c r="AQE28" s="193"/>
      <c r="AQF28" s="193"/>
      <c r="AQG28" s="193"/>
      <c r="AQH28" s="193"/>
      <c r="AQI28" s="193"/>
      <c r="AQJ28" s="193"/>
      <c r="AQK28" s="193"/>
      <c r="AQL28" s="193"/>
      <c r="AQM28" s="193"/>
      <c r="AQN28" s="193"/>
      <c r="AQO28" s="193"/>
      <c r="AQP28" s="193"/>
      <c r="AQQ28" s="193"/>
      <c r="AQR28" s="193"/>
      <c r="AQS28" s="193"/>
      <c r="AQT28" s="193"/>
      <c r="AQU28" s="193"/>
      <c r="AQV28" s="193"/>
      <c r="AQW28" s="193"/>
      <c r="AQX28" s="193"/>
      <c r="AQY28" s="193"/>
      <c r="AQZ28" s="193"/>
      <c r="ARA28" s="193"/>
      <c r="ARB28" s="193"/>
      <c r="ARC28" s="193"/>
      <c r="ARD28" s="193"/>
      <c r="ARE28" s="193"/>
      <c r="ARF28" s="193"/>
      <c r="ARG28" s="193"/>
      <c r="ARH28" s="193"/>
      <c r="ARI28" s="193"/>
      <c r="ARJ28" s="193"/>
      <c r="ARK28" s="193"/>
      <c r="ARL28" s="193"/>
      <c r="ARM28" s="193"/>
      <c r="ARN28" s="193"/>
      <c r="ARO28" s="193"/>
      <c r="ARP28" s="193"/>
      <c r="ARQ28" s="193"/>
      <c r="ARR28" s="193"/>
      <c r="ARS28" s="193"/>
      <c r="ART28" s="193"/>
      <c r="ARU28" s="193"/>
      <c r="ARV28" s="193"/>
      <c r="ARW28" s="193"/>
      <c r="ARX28" s="193"/>
      <c r="ARY28" s="193"/>
      <c r="ARZ28" s="193"/>
      <c r="ASA28" s="193"/>
      <c r="ASB28" s="193"/>
      <c r="ASC28" s="193"/>
      <c r="ASD28" s="193"/>
      <c r="ASE28" s="193"/>
      <c r="ASF28" s="193"/>
      <c r="ASG28" s="193"/>
      <c r="ASH28" s="193"/>
      <c r="ASI28" s="193"/>
      <c r="ASJ28" s="193"/>
      <c r="ASK28" s="193"/>
      <c r="ASL28" s="193"/>
      <c r="ASM28" s="193"/>
      <c r="ASN28" s="193"/>
      <c r="ASO28" s="193"/>
      <c r="ASP28" s="193"/>
      <c r="ASQ28" s="193"/>
      <c r="ASR28" s="193"/>
      <c r="ASS28" s="193"/>
      <c r="AST28" s="193"/>
      <c r="ASU28" s="193"/>
      <c r="ASV28" s="193"/>
      <c r="ASW28" s="193"/>
      <c r="ASX28" s="193"/>
      <c r="ASY28" s="193"/>
      <c r="ASZ28" s="193"/>
      <c r="ATA28" s="193"/>
      <c r="ATB28" s="193"/>
      <c r="ATC28" s="193"/>
      <c r="ATD28" s="193"/>
      <c r="ATE28" s="193"/>
      <c r="ATF28" s="193"/>
      <c r="ATG28" s="193"/>
      <c r="ATH28" s="193"/>
      <c r="ATI28" s="193"/>
      <c r="ATJ28" s="193"/>
      <c r="ATK28" s="193"/>
      <c r="ATL28" s="193"/>
      <c r="ATM28" s="193"/>
      <c r="ATN28" s="193"/>
      <c r="ATO28" s="193"/>
      <c r="ATP28" s="193"/>
      <c r="ATQ28" s="193"/>
      <c r="ATR28" s="193"/>
      <c r="ATS28" s="193"/>
      <c r="ATT28" s="193"/>
      <c r="ATU28" s="193"/>
      <c r="ATV28" s="193"/>
      <c r="ATW28" s="193"/>
      <c r="ATX28" s="193"/>
      <c r="ATY28" s="193"/>
      <c r="ATZ28" s="193"/>
      <c r="AUA28" s="193"/>
      <c r="AUB28" s="193"/>
      <c r="AUC28" s="193"/>
      <c r="AUD28" s="193"/>
      <c r="AUE28" s="193"/>
      <c r="AUF28" s="193"/>
      <c r="AUG28" s="193"/>
      <c r="AUH28" s="193"/>
      <c r="AUI28" s="193"/>
      <c r="AUJ28" s="193"/>
      <c r="AUK28" s="193"/>
      <c r="AUL28" s="193"/>
      <c r="AUM28" s="193"/>
      <c r="AUN28" s="193"/>
      <c r="AUO28" s="193"/>
      <c r="AUP28" s="193"/>
      <c r="AUQ28" s="193"/>
      <c r="AUR28" s="193"/>
      <c r="AUS28" s="193"/>
      <c r="AUT28" s="193"/>
      <c r="AUU28" s="193"/>
      <c r="AUV28" s="193"/>
      <c r="AUW28" s="193"/>
      <c r="AUX28" s="193"/>
      <c r="AUY28" s="193"/>
      <c r="AUZ28" s="193"/>
      <c r="AVA28" s="193"/>
      <c r="AVB28" s="193"/>
      <c r="AVC28" s="193"/>
      <c r="AVD28" s="193"/>
      <c r="AVE28" s="193"/>
      <c r="AVF28" s="193"/>
      <c r="AVG28" s="193"/>
      <c r="AVH28" s="193"/>
      <c r="AVI28" s="193"/>
      <c r="AVJ28" s="193"/>
      <c r="AVK28" s="193"/>
      <c r="AVL28" s="193"/>
      <c r="AVM28" s="193"/>
      <c r="AVN28" s="193"/>
      <c r="AVO28" s="193"/>
      <c r="AVP28" s="193"/>
      <c r="AVQ28" s="193"/>
      <c r="AVR28" s="193"/>
      <c r="AVS28" s="193"/>
      <c r="AVT28" s="193"/>
      <c r="AVU28" s="193"/>
      <c r="AVV28" s="193"/>
      <c r="AVW28" s="193"/>
      <c r="AVX28" s="193"/>
      <c r="AVY28" s="193"/>
      <c r="AVZ28" s="193"/>
      <c r="AWA28" s="193"/>
      <c r="AWB28" s="193"/>
      <c r="AWC28" s="193"/>
      <c r="AWD28" s="193"/>
      <c r="AWE28" s="193"/>
      <c r="AWF28" s="193"/>
      <c r="AWG28" s="193"/>
      <c r="AWH28" s="193"/>
      <c r="AWI28" s="193"/>
      <c r="AWJ28" s="193"/>
      <c r="AWK28" s="193"/>
      <c r="AWL28" s="193"/>
      <c r="AWM28" s="193"/>
      <c r="AWN28" s="193"/>
      <c r="AWO28" s="193"/>
      <c r="AWP28" s="193"/>
      <c r="AWQ28" s="193"/>
      <c r="AWR28" s="193"/>
      <c r="AWS28" s="193"/>
      <c r="AWT28" s="193"/>
      <c r="AWU28" s="193"/>
      <c r="AWV28" s="193"/>
      <c r="AWW28" s="193"/>
      <c r="AWX28" s="193"/>
      <c r="AWY28" s="193"/>
      <c r="AWZ28" s="193"/>
      <c r="AXA28" s="193"/>
      <c r="AXB28" s="193"/>
      <c r="AXC28" s="193"/>
      <c r="AXD28" s="193"/>
      <c r="AXE28" s="193"/>
      <c r="AXF28" s="193"/>
      <c r="AXG28" s="193"/>
      <c r="AXH28" s="193"/>
      <c r="AXI28" s="193"/>
      <c r="AXJ28" s="193"/>
      <c r="AXK28" s="193"/>
      <c r="AXL28" s="193"/>
      <c r="AXM28" s="193"/>
      <c r="AXN28" s="193"/>
      <c r="AXO28" s="193"/>
      <c r="AXP28" s="193"/>
      <c r="AXQ28" s="193"/>
      <c r="AXR28" s="193"/>
      <c r="AXS28" s="193"/>
      <c r="AXT28" s="193"/>
      <c r="AXU28" s="193"/>
      <c r="AXV28" s="193"/>
      <c r="AXW28" s="193"/>
      <c r="AXX28" s="193"/>
      <c r="AXY28" s="193"/>
      <c r="AXZ28" s="193"/>
      <c r="AYA28" s="193"/>
      <c r="AYB28" s="193"/>
      <c r="AYC28" s="193"/>
      <c r="AYD28" s="193"/>
      <c r="AYE28" s="193"/>
      <c r="AYF28" s="193"/>
      <c r="AYG28" s="193"/>
      <c r="AYH28" s="193"/>
      <c r="AYI28" s="193"/>
      <c r="AYJ28" s="193"/>
      <c r="AYK28" s="193"/>
      <c r="AYL28" s="193"/>
      <c r="AYM28" s="193"/>
      <c r="AYN28" s="193"/>
      <c r="AYO28" s="193"/>
      <c r="AYP28" s="193"/>
      <c r="AYQ28" s="193"/>
      <c r="AYR28" s="193"/>
      <c r="AYS28" s="193"/>
      <c r="AYT28" s="193"/>
      <c r="AYU28" s="193"/>
      <c r="AYV28" s="193"/>
      <c r="AYW28" s="193"/>
      <c r="AYX28" s="193"/>
      <c r="AYY28" s="193"/>
      <c r="AYZ28" s="193"/>
      <c r="AZA28" s="193"/>
      <c r="AZB28" s="193"/>
      <c r="AZC28" s="193"/>
      <c r="AZD28" s="193"/>
      <c r="AZE28" s="193"/>
      <c r="AZF28" s="193"/>
      <c r="AZG28" s="193"/>
      <c r="AZH28" s="193"/>
      <c r="AZI28" s="193"/>
      <c r="AZJ28" s="193"/>
      <c r="AZK28" s="193"/>
      <c r="AZL28" s="193"/>
      <c r="AZM28" s="193"/>
      <c r="AZN28" s="193"/>
      <c r="AZO28" s="193"/>
      <c r="AZP28" s="193"/>
      <c r="AZQ28" s="193"/>
      <c r="AZR28" s="193"/>
      <c r="AZS28" s="193"/>
      <c r="AZT28" s="193"/>
      <c r="AZU28" s="193"/>
      <c r="AZV28" s="193"/>
      <c r="AZW28" s="193"/>
      <c r="AZX28" s="193"/>
      <c r="AZY28" s="193"/>
      <c r="AZZ28" s="193"/>
      <c r="BAA28" s="193"/>
      <c r="BAB28" s="193"/>
      <c r="BAC28" s="193"/>
      <c r="BAD28" s="193"/>
      <c r="BAE28" s="193"/>
      <c r="BAF28" s="193"/>
      <c r="BAG28" s="193"/>
      <c r="BAH28" s="193"/>
      <c r="BAI28" s="193"/>
      <c r="BAJ28" s="193"/>
      <c r="BAK28" s="193"/>
      <c r="BAL28" s="193"/>
      <c r="BAM28" s="193"/>
      <c r="BAN28" s="193"/>
      <c r="BAO28" s="193"/>
      <c r="BAP28" s="193"/>
      <c r="BAQ28" s="193"/>
      <c r="BAR28" s="193"/>
      <c r="BAS28" s="193"/>
      <c r="BAT28" s="193"/>
      <c r="BAU28" s="193"/>
      <c r="BAV28" s="193"/>
      <c r="BAW28" s="193"/>
      <c r="BAX28" s="193"/>
      <c r="BAY28" s="193"/>
      <c r="BAZ28" s="193"/>
      <c r="BBA28" s="193"/>
      <c r="BBB28" s="193"/>
      <c r="BBC28" s="193"/>
      <c r="BBD28" s="193"/>
      <c r="BBE28" s="193"/>
      <c r="BBF28" s="193"/>
      <c r="BBG28" s="193"/>
      <c r="BBH28" s="193"/>
      <c r="BBI28" s="193"/>
      <c r="BBJ28" s="193"/>
      <c r="BBK28" s="193"/>
      <c r="BBL28" s="193"/>
      <c r="BBM28" s="193"/>
      <c r="BBN28" s="193"/>
      <c r="BBO28" s="193"/>
      <c r="BBP28" s="193"/>
      <c r="BBQ28" s="193"/>
      <c r="BBR28" s="193"/>
      <c r="BBS28" s="193"/>
      <c r="BBT28" s="193"/>
      <c r="BBU28" s="193"/>
      <c r="BBV28" s="193"/>
      <c r="BBW28" s="193"/>
      <c r="BBX28" s="193"/>
      <c r="BBY28" s="193"/>
      <c r="BBZ28" s="193"/>
      <c r="BCA28" s="193"/>
      <c r="BCB28" s="193"/>
      <c r="BCC28" s="193"/>
      <c r="BCD28" s="193"/>
      <c r="BCE28" s="193"/>
      <c r="BCF28" s="193"/>
      <c r="BCG28" s="193"/>
      <c r="BCH28" s="193"/>
      <c r="BCI28" s="193"/>
      <c r="BCJ28" s="193"/>
      <c r="BCK28" s="193"/>
      <c r="BCL28" s="193"/>
      <c r="BCM28" s="193"/>
      <c r="BCN28" s="193"/>
      <c r="BCO28" s="193"/>
      <c r="BCP28" s="193"/>
      <c r="BCQ28" s="193"/>
      <c r="BCR28" s="193"/>
      <c r="BCS28" s="193"/>
      <c r="BCT28" s="193"/>
      <c r="BCU28" s="193"/>
      <c r="BCV28" s="193"/>
      <c r="BCW28" s="193"/>
      <c r="BCX28" s="193"/>
      <c r="BCY28" s="193"/>
      <c r="BCZ28" s="193"/>
      <c r="BDA28" s="193"/>
      <c r="BDB28" s="193"/>
      <c r="BDC28" s="193"/>
      <c r="BDD28" s="193"/>
      <c r="BDE28" s="193"/>
      <c r="BDF28" s="193"/>
      <c r="BDG28" s="193"/>
      <c r="BDH28" s="193"/>
      <c r="BDI28" s="193"/>
      <c r="BDJ28" s="193"/>
      <c r="BDK28" s="193"/>
      <c r="BDL28" s="193"/>
      <c r="BDM28" s="193"/>
      <c r="BDN28" s="193"/>
      <c r="BDO28" s="193"/>
      <c r="BDP28" s="193"/>
      <c r="BDQ28" s="193"/>
      <c r="BDR28" s="193"/>
      <c r="BDS28" s="193"/>
      <c r="BDT28" s="193"/>
      <c r="BDU28" s="193"/>
      <c r="BDV28" s="193"/>
      <c r="BDW28" s="193"/>
      <c r="BDX28" s="193"/>
      <c r="BDY28" s="193"/>
      <c r="BDZ28" s="193"/>
      <c r="BEA28" s="193"/>
      <c r="BEB28" s="193"/>
      <c r="BEC28" s="193"/>
      <c r="BED28" s="193"/>
      <c r="BEE28" s="193"/>
      <c r="BEF28" s="193"/>
      <c r="BEG28" s="193"/>
      <c r="BEH28" s="193"/>
      <c r="BEI28" s="193"/>
      <c r="BEJ28" s="193"/>
      <c r="BEK28" s="193"/>
      <c r="BEL28" s="193"/>
      <c r="BEM28" s="193"/>
      <c r="BEN28" s="193"/>
      <c r="BEO28" s="193"/>
      <c r="BEP28" s="193"/>
      <c r="BEQ28" s="193"/>
      <c r="BER28" s="193"/>
      <c r="BES28" s="193"/>
      <c r="BET28" s="193"/>
      <c r="BEU28" s="193"/>
      <c r="BEV28" s="193"/>
      <c r="BEW28" s="193"/>
      <c r="BEX28" s="193"/>
      <c r="BEY28" s="193"/>
      <c r="BEZ28" s="193"/>
      <c r="BFA28" s="193"/>
      <c r="BFB28" s="193"/>
      <c r="BFC28" s="193"/>
      <c r="BFD28" s="193"/>
      <c r="BFE28" s="193"/>
      <c r="BFF28" s="193"/>
      <c r="BFG28" s="193"/>
      <c r="BFH28" s="193"/>
      <c r="BFI28" s="193"/>
      <c r="BFJ28" s="193"/>
      <c r="BFK28" s="193"/>
      <c r="BFL28" s="193"/>
      <c r="BFM28" s="193"/>
      <c r="BFN28" s="193"/>
      <c r="BFO28" s="193"/>
      <c r="BFP28" s="193"/>
      <c r="BFQ28" s="193"/>
      <c r="BFR28" s="193"/>
      <c r="BFS28" s="193"/>
      <c r="BFT28" s="193"/>
      <c r="BFU28" s="193"/>
      <c r="BFV28" s="193"/>
      <c r="BFW28" s="193"/>
      <c r="BFX28" s="193"/>
      <c r="BFY28" s="193"/>
      <c r="BFZ28" s="193"/>
      <c r="BGA28" s="193"/>
      <c r="BGB28" s="193"/>
      <c r="BGC28" s="193"/>
      <c r="BGD28" s="193"/>
      <c r="BGE28" s="193"/>
      <c r="BGF28" s="193"/>
      <c r="BGG28" s="193"/>
      <c r="BGH28" s="193"/>
      <c r="BGI28" s="193"/>
      <c r="BGJ28" s="193"/>
      <c r="BGK28" s="193"/>
      <c r="BGL28" s="193"/>
      <c r="BGM28" s="193"/>
      <c r="BGN28" s="193"/>
      <c r="BGO28" s="193"/>
      <c r="BGP28" s="193"/>
      <c r="BGQ28" s="193"/>
      <c r="BGR28" s="193"/>
      <c r="BGS28" s="193"/>
      <c r="BGT28" s="193"/>
      <c r="BGU28" s="193"/>
      <c r="BGV28" s="193"/>
      <c r="BGW28" s="193"/>
      <c r="BGX28" s="193"/>
      <c r="BGY28" s="193"/>
      <c r="BGZ28" s="193"/>
      <c r="BHA28" s="193"/>
      <c r="BHB28" s="193"/>
      <c r="BHC28" s="193"/>
      <c r="BHD28" s="193"/>
      <c r="BHE28" s="193"/>
      <c r="BHF28" s="193"/>
      <c r="BHG28" s="193"/>
      <c r="BHH28" s="193"/>
      <c r="BHI28" s="193"/>
      <c r="BHJ28" s="193"/>
      <c r="BHK28" s="193"/>
      <c r="BHL28" s="193"/>
      <c r="BHM28" s="193"/>
      <c r="BHN28" s="193"/>
      <c r="BHO28" s="193"/>
      <c r="BHP28" s="193"/>
      <c r="BHQ28" s="193"/>
      <c r="BHR28" s="193"/>
      <c r="BHS28" s="193"/>
      <c r="BHT28" s="193"/>
      <c r="BHU28" s="193"/>
      <c r="BHV28" s="193"/>
      <c r="BHW28" s="193"/>
      <c r="BHX28" s="193"/>
      <c r="BHY28" s="193"/>
      <c r="BHZ28" s="193"/>
      <c r="BIA28" s="193"/>
      <c r="BIB28" s="193"/>
      <c r="BIC28" s="193"/>
      <c r="BID28" s="193"/>
      <c r="BIE28" s="193"/>
      <c r="BIF28" s="193"/>
      <c r="BIG28" s="193"/>
      <c r="BIH28" s="193"/>
      <c r="BII28" s="193"/>
      <c r="BIJ28" s="193"/>
      <c r="BIK28" s="193"/>
      <c r="BIL28" s="193"/>
      <c r="BIM28" s="193"/>
      <c r="BIN28" s="193"/>
      <c r="BIO28" s="193"/>
      <c r="BIP28" s="193"/>
      <c r="BIQ28" s="193"/>
      <c r="BIR28" s="193"/>
      <c r="BIS28" s="193"/>
      <c r="BIT28" s="193"/>
      <c r="BIU28" s="193"/>
      <c r="BIV28" s="193"/>
      <c r="BIW28" s="193"/>
      <c r="BIX28" s="193"/>
      <c r="BIY28" s="193"/>
      <c r="BIZ28" s="193"/>
      <c r="BJA28" s="193"/>
      <c r="BJB28" s="193"/>
      <c r="BJC28" s="193"/>
      <c r="BJD28" s="193"/>
      <c r="BJE28" s="193"/>
      <c r="BJF28" s="193"/>
      <c r="BJG28" s="193"/>
      <c r="BJH28" s="193"/>
      <c r="BJI28" s="193"/>
      <c r="BJJ28" s="193"/>
      <c r="BJK28" s="193"/>
      <c r="BJL28" s="193"/>
      <c r="BJM28" s="193"/>
      <c r="BJN28" s="193"/>
      <c r="BJO28" s="193"/>
      <c r="BJP28" s="193"/>
      <c r="BJQ28" s="193"/>
      <c r="BJR28" s="193"/>
      <c r="BJS28" s="193"/>
      <c r="BJT28" s="193"/>
      <c r="BJU28" s="193"/>
      <c r="BJV28" s="193"/>
      <c r="BJW28" s="193"/>
      <c r="BJX28" s="193"/>
      <c r="BJY28" s="193"/>
      <c r="BJZ28" s="193"/>
      <c r="BKA28" s="193"/>
      <c r="BKB28" s="193"/>
      <c r="BKC28" s="193"/>
      <c r="BKD28" s="193"/>
      <c r="BKE28" s="193"/>
      <c r="BKF28" s="193"/>
      <c r="BKG28" s="193"/>
      <c r="BKH28" s="193"/>
      <c r="BKI28" s="193"/>
      <c r="BKJ28" s="193"/>
      <c r="BKK28" s="193"/>
      <c r="BKL28" s="193"/>
      <c r="BKM28" s="193"/>
      <c r="BKN28" s="193"/>
      <c r="BKO28" s="193"/>
      <c r="BKP28" s="193"/>
      <c r="BKQ28" s="193"/>
      <c r="BKR28" s="193"/>
      <c r="BKS28" s="193"/>
      <c r="BKT28" s="193"/>
      <c r="BKU28" s="193"/>
      <c r="BKV28" s="193"/>
      <c r="BKW28" s="193"/>
      <c r="BKX28" s="193"/>
      <c r="BKY28" s="193"/>
      <c r="BKZ28" s="193"/>
      <c r="BLA28" s="193"/>
      <c r="BLB28" s="193"/>
      <c r="BLC28" s="193"/>
      <c r="BLD28" s="193"/>
      <c r="BLE28" s="193"/>
      <c r="BLF28" s="193"/>
      <c r="BLG28" s="193"/>
      <c r="BLH28" s="193"/>
      <c r="BLI28" s="193"/>
      <c r="BLJ28" s="193"/>
      <c r="BLK28" s="193"/>
      <c r="BLL28" s="193"/>
      <c r="BLM28" s="193"/>
      <c r="BLN28" s="193"/>
      <c r="BLO28" s="193"/>
      <c r="BLP28" s="193"/>
      <c r="BLQ28" s="193"/>
      <c r="BLR28" s="193"/>
      <c r="BLS28" s="193"/>
      <c r="BLT28" s="193"/>
      <c r="BLU28" s="193"/>
      <c r="BLV28" s="193"/>
      <c r="BLW28" s="193"/>
      <c r="BLX28" s="193"/>
      <c r="BLY28" s="193"/>
      <c r="BLZ28" s="193"/>
      <c r="BMA28" s="193"/>
      <c r="BMB28" s="193"/>
      <c r="BMC28" s="193"/>
      <c r="BMD28" s="193"/>
      <c r="BME28" s="193"/>
      <c r="BMF28" s="193"/>
      <c r="BMG28" s="193"/>
      <c r="BMH28" s="193"/>
      <c r="BMI28" s="193"/>
      <c r="BMJ28" s="193"/>
      <c r="BMK28" s="193"/>
      <c r="BML28" s="193"/>
      <c r="BMM28" s="193"/>
      <c r="BMN28" s="193"/>
      <c r="BMO28" s="193"/>
      <c r="BMP28" s="193"/>
      <c r="BMQ28" s="193"/>
      <c r="BMR28" s="193"/>
      <c r="BMS28" s="193"/>
      <c r="BMT28" s="193"/>
      <c r="BMU28" s="193"/>
      <c r="BMV28" s="193"/>
      <c r="BMW28" s="193"/>
      <c r="BMX28" s="193"/>
      <c r="BMY28" s="193"/>
      <c r="BMZ28" s="193"/>
      <c r="BNA28" s="193"/>
      <c r="BNB28" s="193"/>
      <c r="BNC28" s="193"/>
      <c r="BND28" s="193"/>
      <c r="BNE28" s="193"/>
      <c r="BNF28" s="193"/>
      <c r="BNG28" s="193"/>
      <c r="BNH28" s="193"/>
      <c r="BNI28" s="193"/>
      <c r="BNJ28" s="193"/>
      <c r="BNK28" s="193"/>
      <c r="BNL28" s="193"/>
      <c r="BNM28" s="193"/>
      <c r="BNN28" s="193"/>
      <c r="BNO28" s="193"/>
      <c r="BNP28" s="193"/>
      <c r="BNQ28" s="193"/>
      <c r="BNR28" s="193"/>
      <c r="BNS28" s="193"/>
      <c r="BNT28" s="193"/>
      <c r="BNU28" s="193"/>
      <c r="BNV28" s="193"/>
      <c r="BNW28" s="193"/>
      <c r="BNX28" s="193"/>
      <c r="BNY28" s="193"/>
      <c r="BNZ28" s="193"/>
      <c r="BOA28" s="193"/>
      <c r="BOB28" s="193"/>
      <c r="BOC28" s="193"/>
      <c r="BOD28" s="193"/>
      <c r="BOE28" s="193"/>
      <c r="BOF28" s="193"/>
      <c r="BOG28" s="193"/>
      <c r="BOH28" s="193"/>
      <c r="BOI28" s="193"/>
      <c r="BOJ28" s="193"/>
      <c r="BOK28" s="193"/>
      <c r="BOL28" s="193"/>
      <c r="BOM28" s="193"/>
      <c r="BON28" s="193"/>
      <c r="BOO28" s="193"/>
      <c r="BOP28" s="193"/>
      <c r="BOQ28" s="193"/>
      <c r="BOR28" s="193"/>
      <c r="BOS28" s="193"/>
      <c r="BOT28" s="193"/>
      <c r="BOU28" s="193"/>
      <c r="BOV28" s="193"/>
      <c r="BOW28" s="193"/>
      <c r="BOX28" s="193"/>
      <c r="BOY28" s="193"/>
      <c r="BOZ28" s="193"/>
      <c r="BPA28" s="193"/>
      <c r="BPB28" s="193"/>
      <c r="BPC28" s="193"/>
      <c r="BPD28" s="193"/>
      <c r="BPE28" s="193"/>
      <c r="BPF28" s="193"/>
      <c r="BPG28" s="193"/>
      <c r="BPH28" s="193"/>
      <c r="BPI28" s="193"/>
      <c r="BPJ28" s="193"/>
      <c r="BPK28" s="193"/>
      <c r="BPL28" s="193"/>
      <c r="BPM28" s="193"/>
      <c r="BPN28" s="193"/>
      <c r="BPO28" s="193"/>
      <c r="BPP28" s="193"/>
      <c r="BPQ28" s="193"/>
      <c r="BPR28" s="193"/>
      <c r="BPS28" s="193"/>
      <c r="BPT28" s="193"/>
      <c r="BPU28" s="193"/>
      <c r="BPV28" s="193"/>
      <c r="BPW28" s="193"/>
      <c r="BPX28" s="193"/>
      <c r="BPY28" s="193"/>
      <c r="BPZ28" s="193"/>
      <c r="BQA28" s="193"/>
      <c r="BQB28" s="193"/>
      <c r="BQC28" s="193"/>
      <c r="BQD28" s="193"/>
      <c r="BQE28" s="193"/>
      <c r="BQF28" s="193"/>
      <c r="BQG28" s="193"/>
      <c r="BQH28" s="193"/>
      <c r="BQI28" s="193"/>
      <c r="BQJ28" s="193"/>
      <c r="BQK28" s="193"/>
      <c r="BQL28" s="193"/>
      <c r="BQM28" s="193"/>
      <c r="BQN28" s="193"/>
      <c r="BQO28" s="193"/>
      <c r="BQP28" s="193"/>
      <c r="BQQ28" s="193"/>
      <c r="BQR28" s="193"/>
      <c r="BQS28" s="193"/>
      <c r="BQT28" s="193"/>
      <c r="BQU28" s="193"/>
      <c r="BQV28" s="193"/>
      <c r="BQW28" s="193"/>
      <c r="BQX28" s="193"/>
      <c r="BQY28" s="193"/>
      <c r="BQZ28" s="193"/>
      <c r="BRA28" s="193"/>
      <c r="BRB28" s="193"/>
      <c r="BRC28" s="193"/>
      <c r="BRD28" s="193"/>
      <c r="BRE28" s="193"/>
      <c r="BRF28" s="193"/>
      <c r="BRG28" s="193"/>
      <c r="BRH28" s="193"/>
      <c r="BRI28" s="193"/>
      <c r="BRJ28" s="193"/>
      <c r="BRK28" s="193"/>
      <c r="BRL28" s="193"/>
      <c r="BRM28" s="193"/>
      <c r="BRN28" s="193"/>
      <c r="BRO28" s="193"/>
      <c r="BRP28" s="193"/>
      <c r="BRQ28" s="193"/>
      <c r="BRR28" s="193"/>
      <c r="BRS28" s="193"/>
      <c r="BRT28" s="193"/>
      <c r="BRU28" s="193"/>
      <c r="BRV28" s="193"/>
      <c r="BRW28" s="193"/>
      <c r="BRX28" s="193"/>
      <c r="BRY28" s="193"/>
      <c r="BRZ28" s="193"/>
      <c r="BSA28" s="193"/>
      <c r="BSB28" s="193"/>
      <c r="BSC28" s="193"/>
      <c r="BSD28" s="193"/>
      <c r="BSE28" s="193"/>
      <c r="BSF28" s="193"/>
      <c r="BSG28" s="193"/>
      <c r="BSH28" s="193"/>
      <c r="BSI28" s="193"/>
      <c r="BSJ28" s="193"/>
      <c r="BSK28" s="193"/>
      <c r="BSL28" s="193"/>
      <c r="BSM28" s="193"/>
      <c r="BSN28" s="193"/>
      <c r="BSO28" s="193"/>
      <c r="BSP28" s="193"/>
      <c r="BSQ28" s="193"/>
      <c r="BSR28" s="193"/>
      <c r="BSS28" s="193"/>
      <c r="BST28" s="193"/>
      <c r="BSU28" s="193"/>
      <c r="BSV28" s="193"/>
      <c r="BSW28" s="193"/>
      <c r="BSX28" s="193"/>
      <c r="BSY28" s="193"/>
      <c r="BSZ28" s="193"/>
      <c r="BTA28" s="193"/>
      <c r="BTB28" s="193"/>
      <c r="BTC28" s="193"/>
      <c r="BTD28" s="193"/>
      <c r="BTE28" s="193"/>
      <c r="BTF28" s="193"/>
      <c r="BTG28" s="193"/>
      <c r="BTH28" s="193"/>
      <c r="BTI28" s="193"/>
      <c r="BTJ28" s="193"/>
      <c r="BTK28" s="193"/>
      <c r="BTL28" s="193"/>
      <c r="BTM28" s="193"/>
      <c r="BTN28" s="193"/>
      <c r="BTO28" s="193"/>
      <c r="BTP28" s="193"/>
      <c r="BTQ28" s="193"/>
      <c r="BTR28" s="193"/>
      <c r="BTS28" s="193"/>
      <c r="BTT28" s="193"/>
      <c r="BTU28" s="193"/>
      <c r="BTV28" s="193"/>
      <c r="BTW28" s="193"/>
      <c r="BTX28" s="193"/>
      <c r="BTY28" s="193"/>
      <c r="BTZ28" s="193"/>
      <c r="BUA28" s="193"/>
      <c r="BUB28" s="193"/>
      <c r="BUC28" s="193"/>
      <c r="BUD28" s="193"/>
      <c r="BUE28" s="193"/>
      <c r="BUF28" s="193"/>
      <c r="BUG28" s="193"/>
      <c r="BUH28" s="193"/>
      <c r="BUI28" s="193"/>
      <c r="BUJ28" s="193"/>
      <c r="BUK28" s="193"/>
      <c r="BUL28" s="193"/>
      <c r="BUM28" s="193"/>
      <c r="BUN28" s="193"/>
      <c r="BUO28" s="193"/>
      <c r="BUP28" s="193"/>
      <c r="BUQ28" s="193"/>
      <c r="BUR28" s="193"/>
      <c r="BUS28" s="193"/>
      <c r="BUT28" s="193"/>
      <c r="BUU28" s="193"/>
      <c r="BUV28" s="193"/>
      <c r="BUW28" s="193"/>
      <c r="BUX28" s="193"/>
      <c r="BUY28" s="193"/>
      <c r="BUZ28" s="193"/>
      <c r="BVA28" s="193"/>
      <c r="BVB28" s="193"/>
      <c r="BVC28" s="193"/>
      <c r="BVD28" s="193"/>
      <c r="BVE28" s="193"/>
      <c r="BVF28" s="193"/>
      <c r="BVG28" s="193"/>
      <c r="BVH28" s="193"/>
      <c r="BVI28" s="193"/>
      <c r="BVJ28" s="193"/>
      <c r="BVK28" s="193"/>
      <c r="BVL28" s="193"/>
      <c r="BVM28" s="193"/>
      <c r="BVN28" s="193"/>
      <c r="BVO28" s="193"/>
      <c r="BVP28" s="193"/>
      <c r="BVQ28" s="193"/>
      <c r="BVR28" s="193"/>
      <c r="BVS28" s="193"/>
      <c r="BVT28" s="193"/>
      <c r="BVU28" s="193"/>
      <c r="BVV28" s="193"/>
      <c r="BVW28" s="193"/>
      <c r="BVX28" s="193"/>
      <c r="BVY28" s="193"/>
      <c r="BVZ28" s="193"/>
      <c r="BWA28" s="193"/>
      <c r="BWB28" s="193"/>
      <c r="BWC28" s="193"/>
      <c r="BWD28" s="193"/>
      <c r="BWE28" s="193"/>
      <c r="BWF28" s="193"/>
      <c r="BWG28" s="193"/>
      <c r="BWH28" s="193"/>
      <c r="BWI28" s="193"/>
      <c r="BWJ28" s="193"/>
      <c r="BWK28" s="193"/>
      <c r="BWL28" s="193"/>
      <c r="BWM28" s="193"/>
      <c r="BWN28" s="193"/>
      <c r="BWO28" s="193"/>
      <c r="BWP28" s="193"/>
      <c r="BWQ28" s="193"/>
      <c r="BWR28" s="193"/>
      <c r="BWS28" s="193"/>
      <c r="BWT28" s="193"/>
      <c r="BWU28" s="193"/>
      <c r="BWV28" s="193"/>
      <c r="BWW28" s="193"/>
      <c r="BWX28" s="193"/>
      <c r="BWY28" s="193"/>
      <c r="BWZ28" s="193"/>
      <c r="BXA28" s="193"/>
      <c r="BXB28" s="193"/>
      <c r="BXC28" s="193"/>
      <c r="BXD28" s="193"/>
      <c r="BXE28" s="193"/>
      <c r="BXF28" s="193"/>
      <c r="BXG28" s="193"/>
      <c r="BXH28" s="193"/>
      <c r="BXI28" s="193"/>
      <c r="BXJ28" s="193"/>
      <c r="BXK28" s="193"/>
      <c r="BXL28" s="193"/>
      <c r="BXM28" s="193"/>
      <c r="BXN28" s="193"/>
      <c r="BXO28" s="193"/>
      <c r="BXP28" s="193"/>
      <c r="BXQ28" s="193"/>
      <c r="BXR28" s="193"/>
      <c r="BXS28" s="193"/>
      <c r="BXT28" s="193"/>
      <c r="BXU28" s="193"/>
      <c r="BXV28" s="193"/>
      <c r="BXW28" s="193"/>
      <c r="BXX28" s="193"/>
      <c r="BXY28" s="193"/>
      <c r="BXZ28" s="193"/>
      <c r="BYA28" s="193"/>
      <c r="BYB28" s="193"/>
      <c r="BYC28" s="193"/>
      <c r="BYD28" s="193"/>
      <c r="BYE28" s="193"/>
      <c r="BYF28" s="193"/>
      <c r="BYG28" s="193"/>
      <c r="BYH28" s="193"/>
      <c r="BYI28" s="193"/>
      <c r="BYJ28" s="193"/>
      <c r="BYK28" s="193"/>
      <c r="BYL28" s="193"/>
      <c r="BYM28" s="193"/>
      <c r="BYN28" s="193"/>
      <c r="BYO28" s="193"/>
      <c r="BYP28" s="193"/>
      <c r="BYQ28" s="193"/>
      <c r="BYR28" s="193"/>
      <c r="BYS28" s="193"/>
      <c r="BYT28" s="193"/>
      <c r="BYU28" s="193"/>
      <c r="BYV28" s="193"/>
      <c r="BYW28" s="193"/>
      <c r="BYX28" s="193"/>
      <c r="BYY28" s="193"/>
      <c r="BYZ28" s="193"/>
      <c r="BZA28" s="193"/>
      <c r="BZB28" s="193"/>
      <c r="BZC28" s="193"/>
      <c r="BZD28" s="193"/>
      <c r="BZE28" s="193"/>
      <c r="BZF28" s="193"/>
      <c r="BZG28" s="193"/>
      <c r="BZH28" s="193"/>
      <c r="BZI28" s="193"/>
      <c r="BZJ28" s="193"/>
      <c r="BZK28" s="193"/>
      <c r="BZL28" s="193"/>
      <c r="BZM28" s="193"/>
      <c r="BZN28" s="193"/>
      <c r="BZO28" s="193"/>
      <c r="BZP28" s="193"/>
      <c r="BZQ28" s="193"/>
      <c r="BZR28" s="193"/>
      <c r="BZS28" s="193"/>
      <c r="BZT28" s="193"/>
      <c r="BZU28" s="193"/>
      <c r="BZV28" s="193"/>
      <c r="BZW28" s="193"/>
      <c r="BZX28" s="193"/>
      <c r="BZY28" s="193"/>
      <c r="BZZ28" s="193"/>
      <c r="CAA28" s="193"/>
      <c r="CAB28" s="193"/>
      <c r="CAC28" s="193"/>
      <c r="CAD28" s="193"/>
      <c r="CAE28" s="193"/>
      <c r="CAF28" s="193"/>
      <c r="CAG28" s="193"/>
      <c r="CAH28" s="193"/>
      <c r="CAI28" s="193"/>
      <c r="CAJ28" s="193"/>
      <c r="CAK28" s="193"/>
      <c r="CAL28" s="193"/>
      <c r="CAM28" s="193"/>
      <c r="CAN28" s="193"/>
      <c r="CAO28" s="193"/>
      <c r="CAP28" s="193"/>
      <c r="CAQ28" s="193"/>
      <c r="CAR28" s="193"/>
      <c r="CAS28" s="193"/>
      <c r="CAT28" s="193"/>
      <c r="CAU28" s="193"/>
      <c r="CAV28" s="193"/>
      <c r="CAW28" s="193"/>
      <c r="CAX28" s="193"/>
      <c r="CAY28" s="193"/>
      <c r="CAZ28" s="193"/>
      <c r="CBA28" s="193"/>
      <c r="CBB28" s="193"/>
      <c r="CBC28" s="193"/>
      <c r="CBD28" s="193"/>
      <c r="CBE28" s="193"/>
      <c r="CBF28" s="193"/>
      <c r="CBG28" s="193"/>
      <c r="CBH28" s="193"/>
      <c r="CBI28" s="193"/>
      <c r="CBJ28" s="193"/>
      <c r="CBK28" s="193"/>
      <c r="CBL28" s="193"/>
      <c r="CBM28" s="193"/>
      <c r="CBN28" s="193"/>
      <c r="CBO28" s="193"/>
      <c r="CBP28" s="193"/>
      <c r="CBQ28" s="193"/>
      <c r="CBR28" s="193"/>
      <c r="CBS28" s="193"/>
      <c r="CBT28" s="193"/>
      <c r="CBU28" s="193"/>
      <c r="CBV28" s="193"/>
      <c r="CBW28" s="193"/>
      <c r="CBX28" s="193"/>
      <c r="CBY28" s="193"/>
      <c r="CBZ28" s="193"/>
      <c r="CCA28" s="193"/>
      <c r="CCB28" s="193"/>
      <c r="CCC28" s="193"/>
      <c r="CCD28" s="193"/>
      <c r="CCE28" s="193"/>
      <c r="CCF28" s="193"/>
      <c r="CCG28" s="193"/>
      <c r="CCH28" s="193"/>
      <c r="CCI28" s="193"/>
      <c r="CCJ28" s="193"/>
      <c r="CCK28" s="193"/>
      <c r="CCL28" s="193"/>
      <c r="CCM28" s="193"/>
      <c r="CCN28" s="193"/>
      <c r="CCO28" s="193"/>
      <c r="CCP28" s="193"/>
      <c r="CCQ28" s="193"/>
      <c r="CCR28" s="193"/>
      <c r="CCS28" s="193"/>
      <c r="CCT28" s="193"/>
      <c r="CCU28" s="193"/>
      <c r="CCV28" s="193"/>
      <c r="CCW28" s="193"/>
      <c r="CCX28" s="193"/>
      <c r="CCY28" s="193"/>
      <c r="CCZ28" s="193"/>
      <c r="CDA28" s="193"/>
      <c r="CDB28" s="193"/>
      <c r="CDC28" s="193"/>
      <c r="CDD28" s="193"/>
      <c r="CDE28" s="193"/>
      <c r="CDF28" s="193"/>
      <c r="CDG28" s="193"/>
      <c r="CDH28" s="193"/>
      <c r="CDI28" s="193"/>
      <c r="CDJ28" s="193"/>
      <c r="CDK28" s="193"/>
      <c r="CDL28" s="193"/>
      <c r="CDM28" s="193"/>
      <c r="CDN28" s="193"/>
      <c r="CDO28" s="193"/>
      <c r="CDP28" s="193"/>
      <c r="CDQ28" s="193"/>
      <c r="CDR28" s="193"/>
      <c r="CDS28" s="193"/>
      <c r="CDT28" s="193"/>
      <c r="CDU28" s="193"/>
      <c r="CDV28" s="193"/>
      <c r="CDW28" s="193"/>
      <c r="CDX28" s="193"/>
      <c r="CDY28" s="193"/>
      <c r="CDZ28" s="193"/>
      <c r="CEA28" s="193"/>
      <c r="CEB28" s="193"/>
      <c r="CEC28" s="193"/>
      <c r="CED28" s="193"/>
      <c r="CEE28" s="193"/>
      <c r="CEF28" s="193"/>
      <c r="CEG28" s="193"/>
      <c r="CEH28" s="193"/>
      <c r="CEI28" s="193"/>
      <c r="CEJ28" s="193"/>
      <c r="CEK28" s="193"/>
      <c r="CEL28" s="193"/>
      <c r="CEM28" s="193"/>
      <c r="CEN28" s="193"/>
      <c r="CEO28" s="193"/>
      <c r="CEP28" s="193"/>
      <c r="CEQ28" s="193"/>
      <c r="CER28" s="193"/>
      <c r="CES28" s="193"/>
      <c r="CET28" s="193"/>
      <c r="CEU28" s="193"/>
      <c r="CEV28" s="193"/>
      <c r="CEW28" s="193"/>
      <c r="CEX28" s="193"/>
      <c r="CEY28" s="193"/>
      <c r="CEZ28" s="193"/>
      <c r="CFA28" s="193"/>
      <c r="CFB28" s="193"/>
      <c r="CFC28" s="193"/>
      <c r="CFD28" s="193"/>
      <c r="CFE28" s="193"/>
      <c r="CFF28" s="193"/>
      <c r="CFG28" s="193"/>
      <c r="CFH28" s="193"/>
      <c r="CFI28" s="193"/>
      <c r="CFJ28" s="193"/>
      <c r="CFK28" s="193"/>
      <c r="CFL28" s="193"/>
      <c r="CFM28" s="193"/>
      <c r="CFN28" s="193"/>
      <c r="CFO28" s="193"/>
      <c r="CFP28" s="193"/>
      <c r="CFQ28" s="193"/>
      <c r="CFR28" s="193"/>
      <c r="CFS28" s="193"/>
      <c r="CFT28" s="193"/>
      <c r="CFU28" s="193"/>
      <c r="CFV28" s="193"/>
      <c r="CFW28" s="193"/>
      <c r="CFX28" s="193"/>
      <c r="CFY28" s="193"/>
      <c r="CFZ28" s="193"/>
      <c r="CGA28" s="193"/>
      <c r="CGB28" s="193"/>
      <c r="CGC28" s="193"/>
      <c r="CGD28" s="193"/>
      <c r="CGE28" s="193"/>
      <c r="CGF28" s="193"/>
      <c r="CGG28" s="193"/>
      <c r="CGH28" s="193"/>
      <c r="CGI28" s="193"/>
      <c r="CGJ28" s="193"/>
      <c r="CGK28" s="193"/>
      <c r="CGL28" s="193"/>
      <c r="CGM28" s="193"/>
      <c r="CGN28" s="193"/>
      <c r="CGO28" s="193"/>
      <c r="CGP28" s="193"/>
      <c r="CGQ28" s="193"/>
      <c r="CGR28" s="193"/>
      <c r="CGS28" s="193"/>
      <c r="CGT28" s="193"/>
      <c r="CGU28" s="193"/>
      <c r="CGV28" s="193"/>
      <c r="CGW28" s="193"/>
      <c r="CGX28" s="193"/>
      <c r="CGY28" s="193"/>
      <c r="CGZ28" s="193"/>
      <c r="CHA28" s="193"/>
      <c r="CHB28" s="193"/>
      <c r="CHC28" s="193"/>
      <c r="CHD28" s="193"/>
      <c r="CHE28" s="193"/>
      <c r="CHF28" s="193"/>
      <c r="CHG28" s="193"/>
      <c r="CHH28" s="193"/>
      <c r="CHI28" s="193"/>
      <c r="CHJ28" s="193"/>
      <c r="CHK28" s="193"/>
      <c r="CHL28" s="193"/>
      <c r="CHM28" s="193"/>
      <c r="CHN28" s="193"/>
      <c r="CHO28" s="193"/>
      <c r="CHP28" s="193"/>
      <c r="CHQ28" s="193"/>
      <c r="CHR28" s="193"/>
      <c r="CHS28" s="193"/>
      <c r="CHT28" s="193"/>
      <c r="CHU28" s="193"/>
      <c r="CHV28" s="193"/>
      <c r="CHW28" s="193"/>
      <c r="CHX28" s="193"/>
      <c r="CHY28" s="193"/>
      <c r="CHZ28" s="193"/>
      <c r="CIA28" s="193"/>
      <c r="CIB28" s="193"/>
      <c r="CIC28" s="193"/>
      <c r="CID28" s="193"/>
      <c r="CIE28" s="193"/>
      <c r="CIF28" s="193"/>
      <c r="CIG28" s="193"/>
      <c r="CIH28" s="193"/>
      <c r="CII28" s="193"/>
      <c r="CIJ28" s="193"/>
      <c r="CIK28" s="193"/>
      <c r="CIL28" s="193"/>
      <c r="CIM28" s="193"/>
      <c r="CIN28" s="193"/>
      <c r="CIO28" s="193"/>
      <c r="CIP28" s="193"/>
      <c r="CIQ28" s="193"/>
      <c r="CIR28" s="193"/>
      <c r="CIS28" s="193"/>
      <c r="CIT28" s="193"/>
      <c r="CIU28" s="193"/>
      <c r="CIV28" s="193"/>
      <c r="CIW28" s="193"/>
      <c r="CIX28" s="193"/>
      <c r="CIY28" s="193"/>
      <c r="CIZ28" s="193"/>
      <c r="CJA28" s="193"/>
      <c r="CJB28" s="193"/>
      <c r="CJC28" s="193"/>
      <c r="CJD28" s="193"/>
      <c r="CJE28" s="193"/>
      <c r="CJF28" s="193"/>
      <c r="CJG28" s="193"/>
      <c r="CJH28" s="193"/>
      <c r="CJI28" s="193"/>
      <c r="CJJ28" s="193"/>
      <c r="CJK28" s="193"/>
      <c r="CJL28" s="193"/>
      <c r="CJM28" s="193"/>
      <c r="CJN28" s="193"/>
      <c r="CJO28" s="193"/>
      <c r="CJP28" s="193"/>
      <c r="CJQ28" s="193"/>
      <c r="CJR28" s="193"/>
      <c r="CJS28" s="193"/>
      <c r="CJT28" s="193"/>
      <c r="CJU28" s="193"/>
      <c r="CJV28" s="193"/>
      <c r="CJW28" s="193"/>
      <c r="CJX28" s="193"/>
      <c r="CJY28" s="193"/>
      <c r="CJZ28" s="193"/>
      <c r="CKA28" s="193"/>
      <c r="CKB28" s="193"/>
      <c r="CKC28" s="193"/>
      <c r="CKD28" s="193"/>
      <c r="CKE28" s="193"/>
      <c r="CKF28" s="193"/>
      <c r="CKG28" s="193"/>
      <c r="CKH28" s="193"/>
      <c r="CKI28" s="193"/>
      <c r="CKJ28" s="193"/>
      <c r="CKK28" s="193"/>
      <c r="CKL28" s="193"/>
      <c r="CKM28" s="193"/>
      <c r="CKN28" s="193"/>
      <c r="CKO28" s="193"/>
      <c r="CKP28" s="193"/>
      <c r="CKQ28" s="193"/>
      <c r="CKR28" s="193"/>
      <c r="CKS28" s="193"/>
      <c r="CKT28" s="193"/>
      <c r="CKU28" s="193"/>
      <c r="CKV28" s="193"/>
      <c r="CKW28" s="193"/>
      <c r="CKX28" s="193"/>
      <c r="CKY28" s="193"/>
      <c r="CKZ28" s="193"/>
      <c r="CLA28" s="193"/>
      <c r="CLB28" s="193"/>
      <c r="CLC28" s="193"/>
      <c r="CLD28" s="193"/>
      <c r="CLE28" s="193"/>
      <c r="CLF28" s="193"/>
      <c r="CLG28" s="193"/>
      <c r="CLH28" s="193"/>
      <c r="CLI28" s="193"/>
      <c r="CLJ28" s="193"/>
      <c r="CLK28" s="193"/>
      <c r="CLL28" s="193"/>
      <c r="CLM28" s="193"/>
      <c r="CLN28" s="193"/>
      <c r="CLO28" s="193"/>
      <c r="CLP28" s="193"/>
      <c r="CLQ28" s="193"/>
      <c r="CLR28" s="193"/>
      <c r="CLS28" s="193"/>
      <c r="CLT28" s="193"/>
      <c r="CLU28" s="193"/>
      <c r="CLV28" s="193"/>
      <c r="CLW28" s="193"/>
      <c r="CLX28" s="193"/>
      <c r="CLY28" s="193"/>
      <c r="CLZ28" s="193"/>
      <c r="CMA28" s="193"/>
      <c r="CMB28" s="193"/>
      <c r="CMC28" s="193"/>
      <c r="CMD28" s="193"/>
      <c r="CME28" s="193"/>
      <c r="CMF28" s="193"/>
      <c r="CMG28" s="193"/>
      <c r="CMH28" s="193"/>
      <c r="CMI28" s="193"/>
      <c r="CMJ28" s="193"/>
      <c r="CMK28" s="193"/>
      <c r="CML28" s="193"/>
      <c r="CMM28" s="193"/>
      <c r="CMN28" s="193"/>
      <c r="CMO28" s="193"/>
      <c r="CMP28" s="193"/>
      <c r="CMQ28" s="193"/>
      <c r="CMR28" s="193"/>
      <c r="CMS28" s="193"/>
      <c r="CMT28" s="193"/>
      <c r="CMU28" s="193"/>
      <c r="CMV28" s="193"/>
      <c r="CMW28" s="193"/>
      <c r="CMX28" s="193"/>
      <c r="CMY28" s="193"/>
      <c r="CMZ28" s="193"/>
      <c r="CNA28" s="193"/>
      <c r="CNB28" s="193"/>
      <c r="CNC28" s="193"/>
      <c r="CND28" s="193"/>
      <c r="CNE28" s="193"/>
      <c r="CNF28" s="193"/>
      <c r="CNG28" s="193"/>
      <c r="CNH28" s="193"/>
      <c r="CNI28" s="193"/>
      <c r="CNJ28" s="193"/>
      <c r="CNK28" s="193"/>
      <c r="CNL28" s="193"/>
      <c r="CNM28" s="193"/>
      <c r="CNN28" s="193"/>
      <c r="CNO28" s="193"/>
      <c r="CNP28" s="193"/>
      <c r="CNQ28" s="193"/>
      <c r="CNR28" s="193"/>
      <c r="CNS28" s="193"/>
      <c r="CNT28" s="193"/>
      <c r="CNU28" s="193"/>
      <c r="CNV28" s="193"/>
      <c r="CNW28" s="193"/>
      <c r="CNX28" s="193"/>
      <c r="CNY28" s="193"/>
      <c r="CNZ28" s="193"/>
      <c r="COA28" s="193"/>
      <c r="COB28" s="193"/>
      <c r="COC28" s="193"/>
      <c r="COD28" s="193"/>
      <c r="COE28" s="193"/>
      <c r="COF28" s="193"/>
      <c r="COG28" s="193"/>
      <c r="COH28" s="193"/>
      <c r="COI28" s="193"/>
      <c r="COJ28" s="193"/>
      <c r="COK28" s="193"/>
      <c r="COL28" s="193"/>
      <c r="COM28" s="193"/>
      <c r="CON28" s="193"/>
      <c r="COO28" s="193"/>
      <c r="COP28" s="193"/>
      <c r="COQ28" s="193"/>
      <c r="COR28" s="193"/>
      <c r="COS28" s="193"/>
      <c r="COT28" s="193"/>
      <c r="COU28" s="193"/>
      <c r="COV28" s="193"/>
      <c r="COW28" s="193"/>
      <c r="COX28" s="193"/>
      <c r="COY28" s="193"/>
      <c r="COZ28" s="193"/>
      <c r="CPA28" s="193"/>
      <c r="CPB28" s="193"/>
      <c r="CPC28" s="193"/>
      <c r="CPD28" s="193"/>
      <c r="CPE28" s="193"/>
      <c r="CPF28" s="193"/>
      <c r="CPG28" s="193"/>
      <c r="CPH28" s="193"/>
      <c r="CPI28" s="193"/>
      <c r="CPJ28" s="193"/>
      <c r="CPK28" s="193"/>
      <c r="CPL28" s="193"/>
      <c r="CPM28" s="193"/>
      <c r="CPN28" s="193"/>
      <c r="CPO28" s="193"/>
      <c r="CPP28" s="193"/>
      <c r="CPQ28" s="193"/>
      <c r="CPR28" s="193"/>
      <c r="CPS28" s="193"/>
      <c r="CPT28" s="193"/>
      <c r="CPU28" s="193"/>
      <c r="CPV28" s="193"/>
      <c r="CPW28" s="193"/>
      <c r="CPX28" s="193"/>
      <c r="CPY28" s="193"/>
      <c r="CPZ28" s="193"/>
      <c r="CQA28" s="193"/>
      <c r="CQB28" s="193"/>
      <c r="CQC28" s="193"/>
      <c r="CQD28" s="193"/>
      <c r="CQE28" s="193"/>
      <c r="CQF28" s="193"/>
      <c r="CQG28" s="193"/>
      <c r="CQH28" s="193"/>
      <c r="CQI28" s="193"/>
      <c r="CQJ28" s="193"/>
      <c r="CQK28" s="193"/>
      <c r="CQL28" s="193"/>
      <c r="CQM28" s="193"/>
      <c r="CQN28" s="193"/>
      <c r="CQO28" s="193"/>
      <c r="CQP28" s="193"/>
      <c r="CQQ28" s="193"/>
      <c r="CQR28" s="193"/>
      <c r="CQS28" s="193"/>
      <c r="CQT28" s="193"/>
      <c r="CQU28" s="193"/>
      <c r="CQV28" s="193"/>
      <c r="CQW28" s="193"/>
      <c r="CQX28" s="193"/>
      <c r="CQY28" s="193"/>
      <c r="CQZ28" s="193"/>
      <c r="CRA28" s="193"/>
      <c r="CRB28" s="193"/>
      <c r="CRC28" s="193"/>
      <c r="CRD28" s="193"/>
      <c r="CRE28" s="193"/>
      <c r="CRF28" s="193"/>
      <c r="CRG28" s="193"/>
      <c r="CRH28" s="193"/>
      <c r="CRI28" s="193"/>
      <c r="CRJ28" s="193"/>
      <c r="CRK28" s="193"/>
      <c r="CRL28" s="193"/>
      <c r="CRM28" s="193"/>
      <c r="CRN28" s="193"/>
      <c r="CRO28" s="193"/>
      <c r="CRP28" s="193"/>
      <c r="CRQ28" s="193"/>
      <c r="CRR28" s="193"/>
      <c r="CRS28" s="193"/>
      <c r="CRT28" s="193"/>
      <c r="CRU28" s="193"/>
      <c r="CRV28" s="193"/>
      <c r="CRW28" s="193"/>
      <c r="CRX28" s="193"/>
      <c r="CRY28" s="193"/>
      <c r="CRZ28" s="193"/>
      <c r="CSA28" s="193"/>
      <c r="CSB28" s="193"/>
      <c r="CSC28" s="193"/>
      <c r="CSD28" s="193"/>
      <c r="CSE28" s="193"/>
      <c r="CSF28" s="193"/>
      <c r="CSG28" s="193"/>
      <c r="CSH28" s="193"/>
      <c r="CSI28" s="193"/>
      <c r="CSJ28" s="193"/>
      <c r="CSK28" s="193"/>
      <c r="CSL28" s="193"/>
      <c r="CSM28" s="193"/>
      <c r="CSN28" s="193"/>
      <c r="CSO28" s="193"/>
      <c r="CSP28" s="193"/>
      <c r="CSQ28" s="193"/>
      <c r="CSR28" s="193"/>
      <c r="CSS28" s="193"/>
      <c r="CST28" s="193"/>
      <c r="CSU28" s="193"/>
      <c r="CSV28" s="193"/>
      <c r="CSW28" s="193"/>
      <c r="CSX28" s="193"/>
      <c r="CSY28" s="193"/>
      <c r="CSZ28" s="193"/>
      <c r="CTA28" s="193"/>
      <c r="CTB28" s="193"/>
      <c r="CTC28" s="193"/>
      <c r="CTD28" s="193"/>
      <c r="CTE28" s="193"/>
      <c r="CTF28" s="193"/>
      <c r="CTG28" s="193"/>
      <c r="CTH28" s="193"/>
      <c r="CTI28" s="193"/>
      <c r="CTJ28" s="193"/>
      <c r="CTK28" s="193"/>
      <c r="CTL28" s="193"/>
      <c r="CTM28" s="193"/>
      <c r="CTN28" s="193"/>
      <c r="CTO28" s="193"/>
      <c r="CTP28" s="193"/>
      <c r="CTQ28" s="193"/>
      <c r="CTR28" s="193"/>
      <c r="CTS28" s="193"/>
      <c r="CTT28" s="193"/>
      <c r="CTU28" s="193"/>
      <c r="CTV28" s="193"/>
      <c r="CTW28" s="193"/>
      <c r="CTX28" s="193"/>
      <c r="CTY28" s="193"/>
      <c r="CTZ28" s="193"/>
      <c r="CUA28" s="193"/>
      <c r="CUB28" s="193"/>
      <c r="CUC28" s="193"/>
      <c r="CUD28" s="193"/>
      <c r="CUE28" s="193"/>
      <c r="CUF28" s="193"/>
      <c r="CUG28" s="193"/>
      <c r="CUH28" s="193"/>
      <c r="CUI28" s="193"/>
      <c r="CUJ28" s="193"/>
      <c r="CUK28" s="193"/>
      <c r="CUL28" s="193"/>
      <c r="CUM28" s="193"/>
      <c r="CUN28" s="193"/>
      <c r="CUO28" s="193"/>
      <c r="CUP28" s="193"/>
      <c r="CUQ28" s="193"/>
      <c r="CUR28" s="193"/>
      <c r="CUS28" s="193"/>
      <c r="CUT28" s="193"/>
      <c r="CUU28" s="193"/>
      <c r="CUV28" s="193"/>
      <c r="CUW28" s="193"/>
      <c r="CUX28" s="193"/>
      <c r="CUY28" s="193"/>
      <c r="CUZ28" s="193"/>
      <c r="CVA28" s="193"/>
      <c r="CVB28" s="193"/>
      <c r="CVC28" s="193"/>
      <c r="CVD28" s="193"/>
      <c r="CVE28" s="193"/>
      <c r="CVF28" s="193"/>
      <c r="CVG28" s="193"/>
      <c r="CVH28" s="193"/>
      <c r="CVI28" s="193"/>
      <c r="CVJ28" s="193"/>
      <c r="CVK28" s="193"/>
      <c r="CVL28" s="193"/>
      <c r="CVM28" s="193"/>
      <c r="CVN28" s="193"/>
      <c r="CVO28" s="193"/>
      <c r="CVP28" s="193"/>
      <c r="CVQ28" s="193"/>
      <c r="CVR28" s="193"/>
      <c r="CVS28" s="193"/>
      <c r="CVT28" s="193"/>
      <c r="CVU28" s="193"/>
      <c r="CVV28" s="193"/>
      <c r="CVW28" s="193"/>
      <c r="CVX28" s="193"/>
      <c r="CVY28" s="193"/>
      <c r="CVZ28" s="193"/>
      <c r="CWA28" s="193"/>
      <c r="CWB28" s="193"/>
      <c r="CWC28" s="193"/>
      <c r="CWD28" s="193"/>
      <c r="CWE28" s="193"/>
      <c r="CWF28" s="193"/>
      <c r="CWG28" s="193"/>
      <c r="CWH28" s="193"/>
      <c r="CWI28" s="193"/>
      <c r="CWJ28" s="193"/>
      <c r="CWK28" s="193"/>
      <c r="CWL28" s="193"/>
      <c r="CWM28" s="193"/>
      <c r="CWN28" s="193"/>
      <c r="CWO28" s="193"/>
      <c r="CWP28" s="193"/>
      <c r="CWQ28" s="193"/>
      <c r="CWR28" s="193"/>
      <c r="CWS28" s="193"/>
      <c r="CWT28" s="193"/>
      <c r="CWU28" s="193"/>
      <c r="CWV28" s="193"/>
      <c r="CWW28" s="193"/>
      <c r="CWX28" s="193"/>
      <c r="CWY28" s="193"/>
      <c r="CWZ28" s="193"/>
      <c r="CXA28" s="193"/>
      <c r="CXB28" s="193"/>
      <c r="CXC28" s="193"/>
      <c r="CXD28" s="193"/>
      <c r="CXE28" s="193"/>
      <c r="CXF28" s="193"/>
      <c r="CXG28" s="193"/>
      <c r="CXH28" s="193"/>
      <c r="CXI28" s="193"/>
      <c r="CXJ28" s="193"/>
      <c r="CXK28" s="193"/>
      <c r="CXL28" s="193"/>
      <c r="CXM28" s="193"/>
      <c r="CXN28" s="193"/>
      <c r="CXO28" s="193"/>
      <c r="CXP28" s="193"/>
      <c r="CXQ28" s="193"/>
      <c r="CXR28" s="193"/>
      <c r="CXS28" s="193"/>
      <c r="CXT28" s="193"/>
      <c r="CXU28" s="193"/>
      <c r="CXV28" s="193"/>
      <c r="CXW28" s="193"/>
      <c r="CXX28" s="193"/>
      <c r="CXY28" s="193"/>
      <c r="CXZ28" s="193"/>
      <c r="CYA28" s="193"/>
      <c r="CYB28" s="193"/>
      <c r="CYC28" s="193"/>
      <c r="CYD28" s="193"/>
      <c r="CYE28" s="193"/>
      <c r="CYF28" s="193"/>
      <c r="CYG28" s="193"/>
      <c r="CYH28" s="193"/>
      <c r="CYI28" s="193"/>
      <c r="CYJ28" s="193"/>
      <c r="CYK28" s="193"/>
      <c r="CYL28" s="193"/>
      <c r="CYM28" s="193"/>
      <c r="CYN28" s="193"/>
      <c r="CYO28" s="193"/>
      <c r="CYP28" s="193"/>
      <c r="CYQ28" s="193"/>
      <c r="CYR28" s="193"/>
      <c r="CYS28" s="193"/>
      <c r="CYT28" s="193"/>
      <c r="CYU28" s="193"/>
      <c r="CYV28" s="193"/>
      <c r="CYW28" s="193"/>
      <c r="CYX28" s="193"/>
      <c r="CYY28" s="193"/>
      <c r="CYZ28" s="193"/>
      <c r="CZA28" s="193"/>
      <c r="CZB28" s="193"/>
      <c r="CZC28" s="193"/>
      <c r="CZD28" s="193"/>
      <c r="CZE28" s="193"/>
      <c r="CZF28" s="193"/>
      <c r="CZG28" s="193"/>
      <c r="CZH28" s="193"/>
      <c r="CZI28" s="193"/>
      <c r="CZJ28" s="193"/>
      <c r="CZK28" s="193"/>
      <c r="CZL28" s="193"/>
      <c r="CZM28" s="193"/>
      <c r="CZN28" s="193"/>
      <c r="CZO28" s="193"/>
      <c r="CZP28" s="193"/>
      <c r="CZQ28" s="193"/>
      <c r="CZR28" s="193"/>
      <c r="CZS28" s="193"/>
      <c r="CZT28" s="193"/>
      <c r="CZU28" s="193"/>
      <c r="CZV28" s="193"/>
      <c r="CZW28" s="193"/>
      <c r="CZX28" s="193"/>
      <c r="CZY28" s="193"/>
      <c r="CZZ28" s="193"/>
      <c r="DAA28" s="193"/>
      <c r="DAB28" s="193"/>
      <c r="DAC28" s="193"/>
      <c r="DAD28" s="193"/>
      <c r="DAE28" s="193"/>
      <c r="DAF28" s="193"/>
      <c r="DAG28" s="193"/>
      <c r="DAH28" s="193"/>
      <c r="DAI28" s="193"/>
      <c r="DAJ28" s="193"/>
      <c r="DAK28" s="193"/>
      <c r="DAL28" s="193"/>
      <c r="DAM28" s="193"/>
      <c r="DAN28" s="193"/>
      <c r="DAO28" s="193"/>
      <c r="DAP28" s="193"/>
      <c r="DAQ28" s="193"/>
      <c r="DAR28" s="193"/>
      <c r="DAS28" s="193"/>
      <c r="DAT28" s="193"/>
      <c r="DAU28" s="193"/>
      <c r="DAV28" s="193"/>
      <c r="DAW28" s="193"/>
      <c r="DAX28" s="193"/>
      <c r="DAY28" s="193"/>
      <c r="DAZ28" s="193"/>
      <c r="DBA28" s="193"/>
      <c r="DBB28" s="193"/>
      <c r="DBC28" s="193"/>
      <c r="DBD28" s="193"/>
      <c r="DBE28" s="193"/>
      <c r="DBF28" s="193"/>
      <c r="DBG28" s="193"/>
      <c r="DBH28" s="193"/>
      <c r="DBI28" s="193"/>
      <c r="DBJ28" s="193"/>
      <c r="DBK28" s="193"/>
      <c r="DBL28" s="193"/>
      <c r="DBM28" s="193"/>
      <c r="DBN28" s="193"/>
      <c r="DBO28" s="193"/>
      <c r="DBP28" s="193"/>
      <c r="DBQ28" s="193"/>
      <c r="DBR28" s="193"/>
      <c r="DBS28" s="193"/>
      <c r="DBT28" s="193"/>
      <c r="DBU28" s="193"/>
      <c r="DBV28" s="193"/>
      <c r="DBW28" s="193"/>
      <c r="DBX28" s="193"/>
      <c r="DBY28" s="193"/>
      <c r="DBZ28" s="193"/>
      <c r="DCA28" s="193"/>
      <c r="DCB28" s="193"/>
      <c r="DCC28" s="193"/>
      <c r="DCD28" s="193"/>
      <c r="DCE28" s="193"/>
      <c r="DCF28" s="193"/>
      <c r="DCG28" s="193"/>
      <c r="DCH28" s="193"/>
      <c r="DCI28" s="193"/>
      <c r="DCJ28" s="193"/>
      <c r="DCK28" s="193"/>
      <c r="DCL28" s="193"/>
      <c r="DCM28" s="193"/>
      <c r="DCN28" s="193"/>
      <c r="DCO28" s="193"/>
      <c r="DCP28" s="193"/>
      <c r="DCQ28" s="193"/>
      <c r="DCR28" s="193"/>
      <c r="DCS28" s="193"/>
      <c r="DCT28" s="193"/>
      <c r="DCU28" s="193"/>
      <c r="DCV28" s="193"/>
      <c r="DCW28" s="193"/>
      <c r="DCX28" s="193"/>
      <c r="DCY28" s="193"/>
      <c r="DCZ28" s="193"/>
      <c r="DDA28" s="193"/>
      <c r="DDB28" s="193"/>
      <c r="DDC28" s="193"/>
      <c r="DDD28" s="193"/>
      <c r="DDE28" s="193"/>
      <c r="DDF28" s="193"/>
      <c r="DDG28" s="193"/>
      <c r="DDH28" s="193"/>
      <c r="DDI28" s="193"/>
      <c r="DDJ28" s="193"/>
      <c r="DDK28" s="193"/>
      <c r="DDL28" s="193"/>
      <c r="DDM28" s="193"/>
      <c r="DDN28" s="193"/>
      <c r="DDO28" s="193"/>
      <c r="DDP28" s="193"/>
      <c r="DDQ28" s="193"/>
      <c r="DDR28" s="193"/>
      <c r="DDS28" s="193"/>
      <c r="DDT28" s="193"/>
      <c r="DDU28" s="193"/>
      <c r="DDV28" s="193"/>
      <c r="DDW28" s="193"/>
      <c r="DDX28" s="193"/>
      <c r="DDY28" s="193"/>
      <c r="DDZ28" s="193"/>
      <c r="DEA28" s="193"/>
      <c r="DEB28" s="193"/>
      <c r="DEC28" s="193"/>
      <c r="DED28" s="193"/>
      <c r="DEE28" s="193"/>
      <c r="DEF28" s="193"/>
      <c r="DEG28" s="193"/>
      <c r="DEH28" s="193"/>
      <c r="DEI28" s="193"/>
      <c r="DEJ28" s="193"/>
      <c r="DEK28" s="193"/>
      <c r="DEL28" s="193"/>
      <c r="DEM28" s="193"/>
      <c r="DEN28" s="193"/>
      <c r="DEO28" s="193"/>
      <c r="DEP28" s="193"/>
      <c r="DEQ28" s="193"/>
      <c r="DER28" s="193"/>
      <c r="DES28" s="193"/>
      <c r="DET28" s="193"/>
      <c r="DEU28" s="193"/>
      <c r="DEV28" s="193"/>
      <c r="DEW28" s="193"/>
      <c r="DEX28" s="193"/>
      <c r="DEY28" s="193"/>
      <c r="DEZ28" s="193"/>
      <c r="DFA28" s="193"/>
      <c r="DFB28" s="193"/>
      <c r="DFC28" s="193"/>
      <c r="DFD28" s="193"/>
      <c r="DFE28" s="193"/>
      <c r="DFF28" s="193"/>
      <c r="DFG28" s="193"/>
      <c r="DFH28" s="193"/>
      <c r="DFI28" s="193"/>
      <c r="DFJ28" s="193"/>
      <c r="DFK28" s="193"/>
      <c r="DFL28" s="193"/>
      <c r="DFM28" s="193"/>
      <c r="DFN28" s="193"/>
      <c r="DFO28" s="193"/>
      <c r="DFP28" s="193"/>
      <c r="DFQ28" s="193"/>
      <c r="DFR28" s="193"/>
      <c r="DFS28" s="193"/>
      <c r="DFT28" s="193"/>
      <c r="DFU28" s="193"/>
      <c r="DFV28" s="193"/>
      <c r="DFW28" s="193"/>
      <c r="DFX28" s="193"/>
      <c r="DFY28" s="193"/>
      <c r="DFZ28" s="193"/>
      <c r="DGA28" s="193"/>
      <c r="DGB28" s="193"/>
      <c r="DGC28" s="193"/>
      <c r="DGD28" s="193"/>
      <c r="DGE28" s="193"/>
      <c r="DGF28" s="193"/>
      <c r="DGG28" s="193"/>
      <c r="DGH28" s="193"/>
      <c r="DGI28" s="193"/>
      <c r="DGJ28" s="193"/>
      <c r="DGK28" s="193"/>
      <c r="DGL28" s="193"/>
      <c r="DGM28" s="193"/>
      <c r="DGN28" s="193"/>
      <c r="DGO28" s="193"/>
      <c r="DGP28" s="193"/>
      <c r="DGQ28" s="193"/>
      <c r="DGR28" s="193"/>
      <c r="DGS28" s="193"/>
      <c r="DGT28" s="193"/>
      <c r="DGU28" s="193"/>
      <c r="DGV28" s="193"/>
      <c r="DGW28" s="193"/>
      <c r="DGX28" s="193"/>
      <c r="DGY28" s="193"/>
      <c r="DGZ28" s="193"/>
      <c r="DHA28" s="193"/>
      <c r="DHB28" s="193"/>
      <c r="DHC28" s="193"/>
      <c r="DHD28" s="193"/>
      <c r="DHE28" s="193"/>
      <c r="DHF28" s="193"/>
      <c r="DHG28" s="193"/>
      <c r="DHH28" s="193"/>
      <c r="DHI28" s="193"/>
      <c r="DHJ28" s="193"/>
      <c r="DHK28" s="193"/>
      <c r="DHL28" s="193"/>
      <c r="DHM28" s="193"/>
      <c r="DHN28" s="193"/>
      <c r="DHO28" s="193"/>
      <c r="DHP28" s="193"/>
      <c r="DHQ28" s="193"/>
      <c r="DHR28" s="193"/>
      <c r="DHS28" s="193"/>
      <c r="DHT28" s="193"/>
      <c r="DHU28" s="193"/>
      <c r="DHV28" s="193"/>
      <c r="DHW28" s="193"/>
      <c r="DHX28" s="193"/>
      <c r="DHY28" s="193"/>
      <c r="DHZ28" s="193"/>
      <c r="DIA28" s="193"/>
      <c r="DIB28" s="193"/>
      <c r="DIC28" s="193"/>
      <c r="DID28" s="193"/>
      <c r="DIE28" s="193"/>
      <c r="DIF28" s="193"/>
      <c r="DIG28" s="193"/>
      <c r="DIH28" s="193"/>
      <c r="DII28" s="193"/>
      <c r="DIJ28" s="193"/>
      <c r="DIK28" s="193"/>
      <c r="DIL28" s="193"/>
      <c r="DIM28" s="193"/>
      <c r="DIN28" s="193"/>
      <c r="DIO28" s="193"/>
      <c r="DIP28" s="193"/>
      <c r="DIQ28" s="193"/>
      <c r="DIR28" s="193"/>
      <c r="DIS28" s="193"/>
      <c r="DIT28" s="193"/>
      <c r="DIU28" s="193"/>
      <c r="DIV28" s="193"/>
      <c r="DIW28" s="193"/>
      <c r="DIX28" s="193"/>
      <c r="DIY28" s="193"/>
      <c r="DIZ28" s="193"/>
      <c r="DJA28" s="193"/>
      <c r="DJB28" s="193"/>
      <c r="DJC28" s="193"/>
      <c r="DJD28" s="193"/>
      <c r="DJE28" s="193"/>
      <c r="DJF28" s="193"/>
      <c r="DJG28" s="193"/>
      <c r="DJH28" s="193"/>
      <c r="DJI28" s="193"/>
      <c r="DJJ28" s="193"/>
      <c r="DJK28" s="193"/>
      <c r="DJL28" s="193"/>
      <c r="DJM28" s="193"/>
      <c r="DJN28" s="193"/>
      <c r="DJO28" s="193"/>
      <c r="DJP28" s="193"/>
      <c r="DJQ28" s="193"/>
      <c r="DJR28" s="193"/>
      <c r="DJS28" s="193"/>
      <c r="DJT28" s="193"/>
      <c r="DJU28" s="193"/>
      <c r="DJV28" s="193"/>
      <c r="DJW28" s="193"/>
      <c r="DJX28" s="193"/>
      <c r="DJY28" s="193"/>
      <c r="DJZ28" s="193"/>
      <c r="DKA28" s="193"/>
      <c r="DKB28" s="193"/>
      <c r="DKC28" s="193"/>
      <c r="DKD28" s="193"/>
      <c r="DKE28" s="193"/>
      <c r="DKF28" s="193"/>
      <c r="DKG28" s="193"/>
      <c r="DKH28" s="193"/>
      <c r="DKI28" s="193"/>
      <c r="DKJ28" s="193"/>
      <c r="DKK28" s="193"/>
      <c r="DKL28" s="193"/>
      <c r="DKM28" s="193"/>
      <c r="DKN28" s="193"/>
      <c r="DKO28" s="193"/>
      <c r="DKP28" s="193"/>
      <c r="DKQ28" s="193"/>
      <c r="DKR28" s="193"/>
      <c r="DKS28" s="193"/>
      <c r="DKT28" s="193"/>
      <c r="DKU28" s="193"/>
      <c r="DKV28" s="193"/>
      <c r="DKW28" s="193"/>
      <c r="DKX28" s="193"/>
      <c r="DKY28" s="193"/>
      <c r="DKZ28" s="193"/>
      <c r="DLA28" s="193"/>
      <c r="DLB28" s="193"/>
      <c r="DLC28" s="193"/>
      <c r="DLD28" s="193"/>
      <c r="DLE28" s="193"/>
      <c r="DLF28" s="193"/>
      <c r="DLG28" s="193"/>
      <c r="DLH28" s="193"/>
      <c r="DLI28" s="193"/>
      <c r="DLJ28" s="193"/>
      <c r="DLK28" s="193"/>
      <c r="DLL28" s="193"/>
      <c r="DLM28" s="193"/>
      <c r="DLN28" s="193"/>
      <c r="DLO28" s="193"/>
      <c r="DLP28" s="193"/>
      <c r="DLQ28" s="193"/>
      <c r="DLR28" s="193"/>
      <c r="DLS28" s="193"/>
      <c r="DLT28" s="193"/>
      <c r="DLU28" s="193"/>
      <c r="DLV28" s="193"/>
      <c r="DLW28" s="193"/>
      <c r="DLX28" s="193"/>
      <c r="DLY28" s="193"/>
      <c r="DLZ28" s="193"/>
      <c r="DMA28" s="193"/>
      <c r="DMB28" s="193"/>
      <c r="DMC28" s="193"/>
      <c r="DMD28" s="193"/>
      <c r="DME28" s="193"/>
      <c r="DMF28" s="193"/>
      <c r="DMG28" s="193"/>
      <c r="DMH28" s="193"/>
      <c r="DMI28" s="193"/>
      <c r="DMJ28" s="193"/>
      <c r="DMK28" s="193"/>
      <c r="DML28" s="193"/>
      <c r="DMM28" s="193"/>
      <c r="DMN28" s="193"/>
      <c r="DMO28" s="193"/>
      <c r="DMP28" s="193"/>
      <c r="DMQ28" s="193"/>
      <c r="DMR28" s="193"/>
      <c r="DMS28" s="193"/>
      <c r="DMT28" s="193"/>
      <c r="DMU28" s="193"/>
      <c r="DMV28" s="193"/>
      <c r="DMW28" s="193"/>
      <c r="DMX28" s="193"/>
      <c r="DMY28" s="193"/>
      <c r="DMZ28" s="193"/>
      <c r="DNA28" s="193"/>
      <c r="DNB28" s="193"/>
      <c r="DNC28" s="193"/>
      <c r="DND28" s="193"/>
      <c r="DNE28" s="193"/>
      <c r="DNF28" s="193"/>
      <c r="DNG28" s="193"/>
      <c r="DNH28" s="193"/>
      <c r="DNI28" s="193"/>
      <c r="DNJ28" s="193"/>
      <c r="DNK28" s="193"/>
      <c r="DNL28" s="193"/>
      <c r="DNM28" s="193"/>
      <c r="DNN28" s="193"/>
      <c r="DNO28" s="193"/>
      <c r="DNP28" s="193"/>
      <c r="DNQ28" s="193"/>
      <c r="DNR28" s="193"/>
      <c r="DNS28" s="193"/>
      <c r="DNT28" s="193"/>
      <c r="DNU28" s="193"/>
      <c r="DNV28" s="193"/>
      <c r="DNW28" s="193"/>
      <c r="DNX28" s="193"/>
      <c r="DNY28" s="193"/>
      <c r="DNZ28" s="193"/>
      <c r="DOA28" s="193"/>
      <c r="DOB28" s="193"/>
      <c r="DOC28" s="193"/>
      <c r="DOD28" s="193"/>
      <c r="DOE28" s="193"/>
      <c r="DOF28" s="193"/>
      <c r="DOG28" s="193"/>
      <c r="DOH28" s="193"/>
      <c r="DOI28" s="193"/>
      <c r="DOJ28" s="193"/>
      <c r="DOK28" s="193"/>
      <c r="DOL28" s="193"/>
      <c r="DOM28" s="193"/>
      <c r="DON28" s="193"/>
      <c r="DOO28" s="193"/>
      <c r="DOP28" s="193"/>
      <c r="DOQ28" s="193"/>
      <c r="DOR28" s="193"/>
      <c r="DOS28" s="193"/>
      <c r="DOT28" s="193"/>
      <c r="DOU28" s="193"/>
      <c r="DOV28" s="193"/>
      <c r="DOW28" s="193"/>
      <c r="DOX28" s="193"/>
      <c r="DOY28" s="193"/>
      <c r="DOZ28" s="193"/>
      <c r="DPA28" s="193"/>
      <c r="DPB28" s="193"/>
      <c r="DPC28" s="193"/>
      <c r="DPD28" s="193"/>
      <c r="DPE28" s="193"/>
      <c r="DPF28" s="193"/>
      <c r="DPG28" s="193"/>
      <c r="DPH28" s="193"/>
      <c r="DPI28" s="193"/>
      <c r="DPJ28" s="193"/>
      <c r="DPK28" s="193"/>
      <c r="DPL28" s="193"/>
      <c r="DPM28" s="193"/>
      <c r="DPN28" s="193"/>
      <c r="DPO28" s="193"/>
      <c r="DPP28" s="193"/>
      <c r="DPQ28" s="193"/>
      <c r="DPR28" s="193"/>
      <c r="DPS28" s="193"/>
      <c r="DPT28" s="193"/>
      <c r="DPU28" s="193"/>
      <c r="DPV28" s="193"/>
      <c r="DPW28" s="193"/>
      <c r="DPX28" s="193"/>
      <c r="DPY28" s="193"/>
      <c r="DPZ28" s="193"/>
      <c r="DQA28" s="193"/>
      <c r="DQB28" s="193"/>
      <c r="DQC28" s="193"/>
      <c r="DQD28" s="193"/>
      <c r="DQE28" s="193"/>
      <c r="DQF28" s="193"/>
      <c r="DQG28" s="193"/>
      <c r="DQH28" s="193"/>
      <c r="DQI28" s="193"/>
      <c r="DQJ28" s="193"/>
      <c r="DQK28" s="193"/>
      <c r="DQL28" s="193"/>
      <c r="DQM28" s="193"/>
      <c r="DQN28" s="193"/>
      <c r="DQO28" s="193"/>
      <c r="DQP28" s="193"/>
      <c r="DQQ28" s="193"/>
      <c r="DQR28" s="193"/>
      <c r="DQS28" s="193"/>
      <c r="DQT28" s="193"/>
      <c r="DQU28" s="193"/>
      <c r="DQV28" s="193"/>
      <c r="DQW28" s="193"/>
      <c r="DQX28" s="193"/>
      <c r="DQY28" s="193"/>
      <c r="DQZ28" s="193"/>
      <c r="DRA28" s="193"/>
      <c r="DRB28" s="193"/>
      <c r="DRC28" s="193"/>
      <c r="DRD28" s="193"/>
      <c r="DRE28" s="193"/>
      <c r="DRF28" s="193"/>
      <c r="DRG28" s="193"/>
      <c r="DRH28" s="193"/>
      <c r="DRI28" s="193"/>
      <c r="DRJ28" s="193"/>
      <c r="DRK28" s="193"/>
      <c r="DRL28" s="193"/>
      <c r="DRM28" s="193"/>
      <c r="DRN28" s="193"/>
      <c r="DRO28" s="193"/>
      <c r="DRP28" s="193"/>
      <c r="DRQ28" s="193"/>
      <c r="DRR28" s="193"/>
      <c r="DRS28" s="193"/>
      <c r="DRT28" s="193"/>
      <c r="DRU28" s="193"/>
      <c r="DRV28" s="193"/>
      <c r="DRW28" s="193"/>
      <c r="DRX28" s="193"/>
      <c r="DRY28" s="193"/>
      <c r="DRZ28" s="193"/>
      <c r="DSA28" s="193"/>
      <c r="DSB28" s="193"/>
      <c r="DSC28" s="193"/>
      <c r="DSD28" s="193"/>
      <c r="DSE28" s="193"/>
      <c r="DSF28" s="193"/>
      <c r="DSG28" s="193"/>
      <c r="DSH28" s="193"/>
      <c r="DSI28" s="193"/>
      <c r="DSJ28" s="193"/>
      <c r="DSK28" s="193"/>
      <c r="DSL28" s="193"/>
      <c r="DSM28" s="193"/>
      <c r="DSN28" s="193"/>
      <c r="DSO28" s="193"/>
      <c r="DSP28" s="193"/>
      <c r="DSQ28" s="193"/>
      <c r="DSR28" s="193"/>
      <c r="DSS28" s="193"/>
      <c r="DST28" s="193"/>
      <c r="DSU28" s="193"/>
      <c r="DSV28" s="193"/>
      <c r="DSW28" s="193"/>
      <c r="DSX28" s="193"/>
      <c r="DSY28" s="193"/>
      <c r="DSZ28" s="193"/>
      <c r="DTA28" s="193"/>
      <c r="DTB28" s="193"/>
      <c r="DTC28" s="193"/>
      <c r="DTD28" s="193"/>
      <c r="DTE28" s="193"/>
      <c r="DTF28" s="193"/>
      <c r="DTG28" s="193"/>
      <c r="DTH28" s="193"/>
      <c r="DTI28" s="193"/>
      <c r="DTJ28" s="193"/>
      <c r="DTK28" s="193"/>
      <c r="DTL28" s="193"/>
      <c r="DTM28" s="193"/>
      <c r="DTN28" s="193"/>
      <c r="DTO28" s="193"/>
      <c r="DTP28" s="193"/>
      <c r="DTQ28" s="193"/>
      <c r="DTR28" s="193"/>
      <c r="DTS28" s="193"/>
      <c r="DTT28" s="193"/>
      <c r="DTU28" s="193"/>
      <c r="DTV28" s="193"/>
      <c r="DTW28" s="193"/>
      <c r="DTX28" s="193"/>
      <c r="DTY28" s="193"/>
      <c r="DTZ28" s="193"/>
      <c r="DUA28" s="193"/>
      <c r="DUB28" s="193"/>
      <c r="DUC28" s="193"/>
      <c r="DUD28" s="193"/>
      <c r="DUE28" s="193"/>
      <c r="DUF28" s="193"/>
      <c r="DUG28" s="193"/>
      <c r="DUH28" s="193"/>
      <c r="DUI28" s="193"/>
      <c r="DUJ28" s="193"/>
      <c r="DUK28" s="193"/>
      <c r="DUL28" s="193"/>
      <c r="DUM28" s="193"/>
      <c r="DUN28" s="193"/>
      <c r="DUO28" s="193"/>
      <c r="DUP28" s="193"/>
      <c r="DUQ28" s="193"/>
      <c r="DUR28" s="193"/>
      <c r="DUS28" s="193"/>
      <c r="DUT28" s="193"/>
      <c r="DUU28" s="193"/>
      <c r="DUV28" s="193"/>
      <c r="DUW28" s="193"/>
      <c r="DUX28" s="193"/>
      <c r="DUY28" s="193"/>
      <c r="DUZ28" s="193"/>
      <c r="DVA28" s="193"/>
      <c r="DVB28" s="193"/>
      <c r="DVC28" s="193"/>
      <c r="DVD28" s="193"/>
      <c r="DVE28" s="193"/>
      <c r="DVF28" s="193"/>
      <c r="DVG28" s="193"/>
      <c r="DVH28" s="193"/>
      <c r="DVI28" s="193"/>
      <c r="DVJ28" s="193"/>
      <c r="DVK28" s="193"/>
      <c r="DVL28" s="193"/>
      <c r="DVM28" s="193"/>
      <c r="DVN28" s="193"/>
      <c r="DVO28" s="193"/>
      <c r="DVP28" s="193"/>
      <c r="DVQ28" s="193"/>
      <c r="DVR28" s="193"/>
      <c r="DVS28" s="193"/>
      <c r="DVT28" s="193"/>
      <c r="DVU28" s="193"/>
      <c r="DVV28" s="193"/>
      <c r="DVW28" s="193"/>
      <c r="DVX28" s="193"/>
      <c r="DVY28" s="193"/>
      <c r="DVZ28" s="193"/>
      <c r="DWA28" s="193"/>
      <c r="DWB28" s="193"/>
      <c r="DWC28" s="193"/>
      <c r="DWD28" s="193"/>
      <c r="DWE28" s="193"/>
      <c r="DWF28" s="193"/>
      <c r="DWG28" s="193"/>
      <c r="DWH28" s="193"/>
      <c r="DWI28" s="193"/>
      <c r="DWJ28" s="193"/>
      <c r="DWK28" s="193"/>
      <c r="DWL28" s="193"/>
      <c r="DWM28" s="193"/>
      <c r="DWN28" s="193"/>
      <c r="DWO28" s="193"/>
      <c r="DWP28" s="193"/>
      <c r="DWQ28" s="193"/>
      <c r="DWR28" s="193"/>
      <c r="DWS28" s="193"/>
      <c r="DWT28" s="193"/>
      <c r="DWU28" s="193"/>
      <c r="DWV28" s="193"/>
      <c r="DWW28" s="193"/>
      <c r="DWX28" s="193"/>
      <c r="DWY28" s="193"/>
      <c r="DWZ28" s="193"/>
      <c r="DXA28" s="193"/>
      <c r="DXB28" s="193"/>
      <c r="DXC28" s="193"/>
      <c r="DXD28" s="193"/>
      <c r="DXE28" s="193"/>
      <c r="DXF28" s="193"/>
      <c r="DXG28" s="193"/>
      <c r="DXH28" s="193"/>
      <c r="DXI28" s="193"/>
      <c r="DXJ28" s="193"/>
      <c r="DXK28" s="193"/>
      <c r="DXL28" s="193"/>
      <c r="DXM28" s="193"/>
      <c r="DXN28" s="193"/>
      <c r="DXO28" s="193"/>
      <c r="DXP28" s="193"/>
      <c r="DXQ28" s="193"/>
      <c r="DXR28" s="193"/>
      <c r="DXS28" s="193"/>
      <c r="DXT28" s="193"/>
      <c r="DXU28" s="193"/>
      <c r="DXV28" s="193"/>
      <c r="DXW28" s="193"/>
      <c r="DXX28" s="193"/>
      <c r="DXY28" s="193"/>
      <c r="DXZ28" s="193"/>
      <c r="DYA28" s="193"/>
      <c r="DYB28" s="193"/>
      <c r="DYC28" s="193"/>
      <c r="DYD28" s="193"/>
      <c r="DYE28" s="193"/>
      <c r="DYF28" s="193"/>
      <c r="DYG28" s="193"/>
      <c r="DYH28" s="193"/>
      <c r="DYI28" s="193"/>
      <c r="DYJ28" s="193"/>
      <c r="DYK28" s="193"/>
      <c r="DYL28" s="193"/>
      <c r="DYM28" s="193"/>
      <c r="DYN28" s="193"/>
      <c r="DYO28" s="193"/>
      <c r="DYP28" s="193"/>
      <c r="DYQ28" s="193"/>
      <c r="DYR28" s="193"/>
      <c r="DYS28" s="193"/>
      <c r="DYT28" s="193"/>
      <c r="DYU28" s="193"/>
      <c r="DYV28" s="193"/>
      <c r="DYW28" s="193"/>
      <c r="DYX28" s="193"/>
      <c r="DYY28" s="193"/>
      <c r="DYZ28" s="193"/>
      <c r="DZA28" s="193"/>
      <c r="DZB28" s="193"/>
      <c r="DZC28" s="193"/>
      <c r="DZD28" s="193"/>
      <c r="DZE28" s="193"/>
      <c r="DZF28" s="193"/>
      <c r="DZG28" s="193"/>
      <c r="DZH28" s="193"/>
      <c r="DZI28" s="193"/>
      <c r="DZJ28" s="193"/>
      <c r="DZK28" s="193"/>
      <c r="DZL28" s="193"/>
      <c r="DZM28" s="193"/>
      <c r="DZN28" s="193"/>
      <c r="DZO28" s="193"/>
      <c r="DZP28" s="193"/>
      <c r="DZQ28" s="193"/>
      <c r="DZR28" s="193"/>
      <c r="DZS28" s="193"/>
      <c r="DZT28" s="193"/>
      <c r="DZU28" s="193"/>
      <c r="DZV28" s="193"/>
      <c r="DZW28" s="193"/>
      <c r="DZX28" s="193"/>
      <c r="DZY28" s="193"/>
      <c r="DZZ28" s="193"/>
      <c r="EAA28" s="193"/>
      <c r="EAB28" s="193"/>
      <c r="EAC28" s="193"/>
      <c r="EAD28" s="193"/>
      <c r="EAE28" s="193"/>
      <c r="EAF28" s="193"/>
      <c r="EAG28" s="193"/>
      <c r="EAH28" s="193"/>
      <c r="EAI28" s="193"/>
      <c r="EAJ28" s="193"/>
      <c r="EAK28" s="193"/>
      <c r="EAL28" s="193"/>
      <c r="EAM28" s="193"/>
      <c r="EAN28" s="193"/>
      <c r="EAO28" s="193"/>
      <c r="EAP28" s="193"/>
      <c r="EAQ28" s="193"/>
      <c r="EAR28" s="193"/>
      <c r="EAS28" s="193"/>
      <c r="EAT28" s="193"/>
      <c r="EAU28" s="193"/>
      <c r="EAV28" s="193"/>
      <c r="EAW28" s="193"/>
      <c r="EAX28" s="193"/>
      <c r="EAY28" s="193"/>
      <c r="EAZ28" s="193"/>
      <c r="EBA28" s="193"/>
      <c r="EBB28" s="193"/>
      <c r="EBC28" s="193"/>
      <c r="EBD28" s="193"/>
      <c r="EBE28" s="193"/>
      <c r="EBF28" s="193"/>
      <c r="EBG28" s="193"/>
      <c r="EBH28" s="193"/>
      <c r="EBI28" s="193"/>
      <c r="EBJ28" s="193"/>
      <c r="EBK28" s="193"/>
      <c r="EBL28" s="193"/>
      <c r="EBM28" s="193"/>
      <c r="EBN28" s="193"/>
      <c r="EBO28" s="193"/>
      <c r="EBP28" s="193"/>
      <c r="EBQ28" s="193"/>
      <c r="EBR28" s="193"/>
      <c r="EBS28" s="193"/>
      <c r="EBT28" s="193"/>
      <c r="EBU28" s="193"/>
      <c r="EBV28" s="193"/>
      <c r="EBW28" s="193"/>
      <c r="EBX28" s="193"/>
      <c r="EBY28" s="193"/>
      <c r="EBZ28" s="193"/>
      <c r="ECA28" s="193"/>
      <c r="ECB28" s="193"/>
      <c r="ECC28" s="193"/>
      <c r="ECD28" s="193"/>
      <c r="ECE28" s="193"/>
      <c r="ECF28" s="193"/>
      <c r="ECG28" s="193"/>
      <c r="ECH28" s="193"/>
      <c r="ECI28" s="193"/>
      <c r="ECJ28" s="193"/>
      <c r="ECK28" s="193"/>
      <c r="ECL28" s="193"/>
      <c r="ECM28" s="193"/>
      <c r="ECN28" s="193"/>
      <c r="ECO28" s="193"/>
      <c r="ECP28" s="193"/>
      <c r="ECQ28" s="193"/>
      <c r="ECR28" s="193"/>
      <c r="ECS28" s="193"/>
      <c r="ECT28" s="193"/>
      <c r="ECU28" s="193"/>
      <c r="ECV28" s="193"/>
      <c r="ECW28" s="193"/>
      <c r="ECX28" s="193"/>
      <c r="ECY28" s="193"/>
      <c r="ECZ28" s="193"/>
      <c r="EDA28" s="193"/>
      <c r="EDB28" s="193"/>
      <c r="EDC28" s="193"/>
      <c r="EDD28" s="193"/>
      <c r="EDE28" s="193"/>
      <c r="EDF28" s="193"/>
      <c r="EDG28" s="193"/>
      <c r="EDH28" s="193"/>
      <c r="EDI28" s="193"/>
      <c r="EDJ28" s="193"/>
      <c r="EDK28" s="193"/>
      <c r="EDL28" s="193"/>
      <c r="EDM28" s="193"/>
      <c r="EDN28" s="193"/>
      <c r="EDO28" s="193"/>
      <c r="EDP28" s="193"/>
      <c r="EDQ28" s="193"/>
      <c r="EDR28" s="193"/>
      <c r="EDS28" s="193"/>
      <c r="EDT28" s="193"/>
      <c r="EDU28" s="193"/>
      <c r="EDV28" s="193"/>
      <c r="EDW28" s="193"/>
      <c r="EDX28" s="193"/>
      <c r="EDY28" s="193"/>
      <c r="EDZ28" s="193"/>
      <c r="EEA28" s="193"/>
      <c r="EEB28" s="193"/>
      <c r="EEC28" s="193"/>
      <c r="EED28" s="193"/>
      <c r="EEE28" s="193"/>
      <c r="EEF28" s="193"/>
      <c r="EEG28" s="193"/>
      <c r="EEH28" s="193"/>
      <c r="EEI28" s="193"/>
      <c r="EEJ28" s="193"/>
      <c r="EEK28" s="193"/>
      <c r="EEL28" s="193"/>
      <c r="EEM28" s="193"/>
      <c r="EEN28" s="193"/>
      <c r="EEO28" s="193"/>
      <c r="EEP28" s="193"/>
      <c r="EEQ28" s="193"/>
      <c r="EER28" s="193"/>
      <c r="EES28" s="193"/>
      <c r="EET28" s="193"/>
      <c r="EEU28" s="193"/>
      <c r="EEV28" s="193"/>
      <c r="EEW28" s="193"/>
      <c r="EEX28" s="193"/>
      <c r="EEY28" s="193"/>
      <c r="EEZ28" s="193"/>
      <c r="EFA28" s="193"/>
      <c r="EFB28" s="193"/>
      <c r="EFC28" s="193"/>
      <c r="EFD28" s="193"/>
      <c r="EFE28" s="193"/>
      <c r="EFF28" s="193"/>
      <c r="EFG28" s="193"/>
      <c r="EFH28" s="193"/>
      <c r="EFI28" s="193"/>
      <c r="EFJ28" s="193"/>
      <c r="EFK28" s="193"/>
      <c r="EFL28" s="193"/>
      <c r="EFM28" s="193"/>
      <c r="EFN28" s="193"/>
      <c r="EFO28" s="193"/>
      <c r="EFP28" s="193"/>
      <c r="EFQ28" s="193"/>
      <c r="EFR28" s="193"/>
      <c r="EFS28" s="193"/>
      <c r="EFT28" s="193"/>
      <c r="EFU28" s="193"/>
      <c r="EFV28" s="193"/>
      <c r="EFW28" s="193"/>
      <c r="EFX28" s="193"/>
      <c r="EFY28" s="193"/>
      <c r="EFZ28" s="193"/>
      <c r="EGA28" s="193"/>
      <c r="EGB28" s="193"/>
      <c r="EGC28" s="193"/>
      <c r="EGD28" s="193"/>
      <c r="EGE28" s="193"/>
      <c r="EGF28" s="193"/>
      <c r="EGG28" s="193"/>
      <c r="EGH28" s="193"/>
      <c r="EGI28" s="193"/>
      <c r="EGJ28" s="193"/>
      <c r="EGK28" s="193"/>
      <c r="EGL28" s="193"/>
      <c r="EGM28" s="193"/>
      <c r="EGN28" s="193"/>
      <c r="EGO28" s="193"/>
      <c r="EGP28" s="193"/>
      <c r="EGQ28" s="193"/>
      <c r="EGR28" s="193"/>
      <c r="EGS28" s="193"/>
      <c r="EGT28" s="193"/>
      <c r="EGU28" s="193"/>
      <c r="EGV28" s="193"/>
      <c r="EGW28" s="193"/>
      <c r="EGX28" s="193"/>
      <c r="EGY28" s="193"/>
      <c r="EGZ28" s="193"/>
      <c r="EHA28" s="193"/>
      <c r="EHB28" s="193"/>
      <c r="EHC28" s="193"/>
      <c r="EHD28" s="193"/>
      <c r="EHE28" s="193"/>
      <c r="EHF28" s="193"/>
      <c r="EHG28" s="193"/>
      <c r="EHH28" s="193"/>
      <c r="EHI28" s="193"/>
      <c r="EHJ28" s="193"/>
      <c r="EHK28" s="193"/>
      <c r="EHL28" s="193"/>
      <c r="EHM28" s="193"/>
      <c r="EHN28" s="193"/>
      <c r="EHO28" s="193"/>
      <c r="EHP28" s="193"/>
      <c r="EHQ28" s="193"/>
      <c r="EHR28" s="193"/>
      <c r="EHS28" s="193"/>
      <c r="EHT28" s="193"/>
      <c r="EHU28" s="193"/>
      <c r="EHV28" s="193"/>
      <c r="EHW28" s="193"/>
      <c r="EHX28" s="193"/>
      <c r="EHY28" s="193"/>
      <c r="EHZ28" s="193"/>
      <c r="EIA28" s="193"/>
      <c r="EIB28" s="193"/>
      <c r="EIC28" s="193"/>
      <c r="EID28" s="193"/>
      <c r="EIE28" s="193"/>
      <c r="EIF28" s="193"/>
      <c r="EIG28" s="193"/>
      <c r="EIH28" s="193"/>
      <c r="EII28" s="193"/>
      <c r="EIJ28" s="193"/>
      <c r="EIK28" s="193"/>
      <c r="EIL28" s="193"/>
      <c r="EIM28" s="193"/>
      <c r="EIN28" s="193"/>
      <c r="EIO28" s="193"/>
      <c r="EIP28" s="193"/>
      <c r="EIQ28" s="193"/>
      <c r="EIR28" s="193"/>
      <c r="EIS28" s="193"/>
      <c r="EIT28" s="193"/>
      <c r="EIU28" s="193"/>
      <c r="EIV28" s="193"/>
      <c r="EIW28" s="193"/>
      <c r="EIX28" s="193"/>
      <c r="EIY28" s="193"/>
      <c r="EIZ28" s="193"/>
      <c r="EJA28" s="193"/>
      <c r="EJB28" s="193"/>
      <c r="EJC28" s="193"/>
      <c r="EJD28" s="193"/>
      <c r="EJE28" s="193"/>
      <c r="EJF28" s="193"/>
      <c r="EJG28" s="193"/>
      <c r="EJH28" s="193"/>
      <c r="EJI28" s="193"/>
      <c r="EJJ28" s="193"/>
      <c r="EJK28" s="193"/>
      <c r="EJL28" s="193"/>
      <c r="EJM28" s="193"/>
      <c r="EJN28" s="193"/>
      <c r="EJO28" s="193"/>
      <c r="EJP28" s="193"/>
      <c r="EJQ28" s="193"/>
      <c r="EJR28" s="193"/>
      <c r="EJS28" s="193"/>
      <c r="EJT28" s="193"/>
      <c r="EJU28" s="193"/>
      <c r="EJV28" s="193"/>
      <c r="EJW28" s="193"/>
      <c r="EJX28" s="193"/>
      <c r="EJY28" s="193"/>
      <c r="EJZ28" s="193"/>
      <c r="EKA28" s="193"/>
      <c r="EKB28" s="193"/>
      <c r="EKC28" s="193"/>
      <c r="EKD28" s="193"/>
      <c r="EKE28" s="193"/>
      <c r="EKF28" s="193"/>
      <c r="EKG28" s="193"/>
      <c r="EKH28" s="193"/>
      <c r="EKI28" s="193"/>
      <c r="EKJ28" s="193"/>
      <c r="EKK28" s="193"/>
      <c r="EKL28" s="193"/>
      <c r="EKM28" s="193"/>
      <c r="EKN28" s="193"/>
      <c r="EKO28" s="193"/>
      <c r="EKP28" s="193"/>
      <c r="EKQ28" s="193"/>
      <c r="EKR28" s="193"/>
      <c r="EKS28" s="193"/>
      <c r="EKT28" s="193"/>
      <c r="EKU28" s="193"/>
      <c r="EKV28" s="193"/>
      <c r="EKW28" s="193"/>
      <c r="EKX28" s="193"/>
      <c r="EKY28" s="193"/>
      <c r="EKZ28" s="193"/>
      <c r="ELA28" s="193"/>
      <c r="ELB28" s="193"/>
      <c r="ELC28" s="193"/>
      <c r="ELD28" s="193"/>
      <c r="ELE28" s="193"/>
      <c r="ELF28" s="193"/>
      <c r="ELG28" s="193"/>
      <c r="ELH28" s="193"/>
      <c r="ELI28" s="193"/>
      <c r="ELJ28" s="193"/>
      <c r="ELK28" s="193"/>
      <c r="ELL28" s="193"/>
      <c r="ELM28" s="193"/>
      <c r="ELN28" s="193"/>
      <c r="ELO28" s="193"/>
      <c r="ELP28" s="193"/>
      <c r="ELQ28" s="193"/>
      <c r="ELR28" s="193"/>
      <c r="ELS28" s="193"/>
      <c r="ELT28" s="193"/>
      <c r="ELU28" s="193"/>
      <c r="ELV28" s="193"/>
      <c r="ELW28" s="193"/>
      <c r="ELX28" s="193"/>
      <c r="ELY28" s="193"/>
      <c r="ELZ28" s="193"/>
      <c r="EMA28" s="193"/>
      <c r="EMB28" s="193"/>
      <c r="EMC28" s="193"/>
      <c r="EMD28" s="193"/>
      <c r="EME28" s="193"/>
      <c r="EMF28" s="193"/>
      <c r="EMG28" s="193"/>
      <c r="EMH28" s="193"/>
      <c r="EMI28" s="193"/>
      <c r="EMJ28" s="193"/>
      <c r="EMK28" s="193"/>
      <c r="EML28" s="193"/>
      <c r="EMM28" s="193"/>
      <c r="EMN28" s="193"/>
      <c r="EMO28" s="193"/>
      <c r="EMP28" s="193"/>
      <c r="EMQ28" s="193"/>
      <c r="EMR28" s="193"/>
      <c r="EMS28" s="193"/>
      <c r="EMT28" s="193"/>
      <c r="EMU28" s="193"/>
      <c r="EMV28" s="193"/>
      <c r="EMW28" s="193"/>
      <c r="EMX28" s="193"/>
      <c r="EMY28" s="193"/>
      <c r="EMZ28" s="193"/>
      <c r="ENA28" s="193"/>
      <c r="ENB28" s="193"/>
      <c r="ENC28" s="193"/>
      <c r="END28" s="193"/>
      <c r="ENE28" s="193"/>
      <c r="ENF28" s="193"/>
      <c r="ENG28" s="193"/>
      <c r="ENH28" s="193"/>
      <c r="ENI28" s="193"/>
      <c r="ENJ28" s="193"/>
      <c r="ENK28" s="193"/>
      <c r="ENL28" s="193"/>
      <c r="ENM28" s="193"/>
      <c r="ENN28" s="193"/>
      <c r="ENO28" s="193"/>
      <c r="ENP28" s="193"/>
      <c r="ENQ28" s="193"/>
      <c r="ENR28" s="193"/>
      <c r="ENS28" s="193"/>
      <c r="ENT28" s="193"/>
      <c r="ENU28" s="193"/>
      <c r="ENV28" s="193"/>
      <c r="ENW28" s="193"/>
      <c r="ENX28" s="193"/>
      <c r="ENY28" s="193"/>
      <c r="ENZ28" s="193"/>
      <c r="EOA28" s="193"/>
      <c r="EOB28" s="193"/>
      <c r="EOC28" s="193"/>
      <c r="EOD28" s="193"/>
      <c r="EOE28" s="193"/>
      <c r="EOF28" s="193"/>
      <c r="EOG28" s="193"/>
      <c r="EOH28" s="193"/>
      <c r="EOI28" s="193"/>
      <c r="EOJ28" s="193"/>
      <c r="EOK28" s="193"/>
      <c r="EOL28" s="193"/>
      <c r="EOM28" s="193"/>
      <c r="EON28" s="193"/>
      <c r="EOO28" s="193"/>
      <c r="EOP28" s="193"/>
      <c r="EOQ28" s="193"/>
      <c r="EOR28" s="193"/>
      <c r="EOS28" s="193"/>
      <c r="EOT28" s="193"/>
      <c r="EOU28" s="193"/>
      <c r="EOV28" s="193"/>
      <c r="EOW28" s="193"/>
      <c r="EOX28" s="193"/>
      <c r="EOY28" s="193"/>
      <c r="EOZ28" s="193"/>
      <c r="EPA28" s="193"/>
      <c r="EPB28" s="193"/>
      <c r="EPC28" s="193"/>
      <c r="EPD28" s="193"/>
      <c r="EPE28" s="193"/>
      <c r="EPF28" s="193"/>
      <c r="EPG28" s="193"/>
      <c r="EPH28" s="193"/>
      <c r="EPI28" s="193"/>
      <c r="EPJ28" s="193"/>
      <c r="EPK28" s="193"/>
      <c r="EPL28" s="193"/>
      <c r="EPM28" s="193"/>
      <c r="EPN28" s="193"/>
      <c r="EPO28" s="193"/>
      <c r="EPP28" s="193"/>
      <c r="EPQ28" s="193"/>
      <c r="EPR28" s="193"/>
      <c r="EPS28" s="193"/>
      <c r="EPT28" s="193"/>
      <c r="EPU28" s="193"/>
      <c r="EPV28" s="193"/>
      <c r="EPW28" s="193"/>
      <c r="EPX28" s="193"/>
      <c r="EPY28" s="193"/>
      <c r="EPZ28" s="193"/>
      <c r="EQA28" s="193"/>
      <c r="EQB28" s="193"/>
      <c r="EQC28" s="193"/>
      <c r="EQD28" s="193"/>
      <c r="EQE28" s="193"/>
      <c r="EQF28" s="193"/>
      <c r="EQG28" s="193"/>
      <c r="EQH28" s="193"/>
      <c r="EQI28" s="193"/>
      <c r="EQJ28" s="193"/>
      <c r="EQK28" s="193"/>
      <c r="EQL28" s="193"/>
      <c r="EQM28" s="193"/>
      <c r="EQN28" s="193"/>
      <c r="EQO28" s="193"/>
      <c r="EQP28" s="193"/>
      <c r="EQQ28" s="193"/>
      <c r="EQR28" s="193"/>
      <c r="EQS28" s="193"/>
      <c r="EQT28" s="193"/>
      <c r="EQU28" s="193"/>
      <c r="EQV28" s="193"/>
      <c r="EQW28" s="193"/>
      <c r="EQX28" s="193"/>
      <c r="EQY28" s="193"/>
      <c r="EQZ28" s="193"/>
      <c r="ERA28" s="193"/>
      <c r="ERB28" s="193"/>
      <c r="ERC28" s="193"/>
      <c r="ERD28" s="193"/>
      <c r="ERE28" s="193"/>
      <c r="ERF28" s="193"/>
      <c r="ERG28" s="193"/>
      <c r="ERH28" s="193"/>
      <c r="ERI28" s="193"/>
      <c r="ERJ28" s="193"/>
      <c r="ERK28" s="193"/>
      <c r="ERL28" s="193"/>
      <c r="ERM28" s="193"/>
      <c r="ERN28" s="193"/>
      <c r="ERO28" s="193"/>
      <c r="ERP28" s="193"/>
      <c r="ERQ28" s="193"/>
      <c r="ERR28" s="193"/>
      <c r="ERS28" s="193"/>
      <c r="ERT28" s="193"/>
      <c r="ERU28" s="193"/>
      <c r="ERV28" s="193"/>
      <c r="ERW28" s="193"/>
      <c r="ERX28" s="193"/>
      <c r="ERY28" s="193"/>
      <c r="ERZ28" s="193"/>
      <c r="ESA28" s="193"/>
      <c r="ESB28" s="193"/>
      <c r="ESC28" s="193"/>
      <c r="ESD28" s="193"/>
      <c r="ESE28" s="193"/>
      <c r="ESF28" s="193"/>
      <c r="ESG28" s="193"/>
      <c r="ESH28" s="193"/>
      <c r="ESI28" s="193"/>
      <c r="ESJ28" s="193"/>
      <c r="ESK28" s="193"/>
      <c r="ESL28" s="193"/>
      <c r="ESM28" s="193"/>
      <c r="ESN28" s="193"/>
      <c r="ESO28" s="193"/>
      <c r="ESP28" s="193"/>
      <c r="ESQ28" s="193"/>
      <c r="ESR28" s="193"/>
      <c r="ESS28" s="193"/>
      <c r="EST28" s="193"/>
      <c r="ESU28" s="193"/>
      <c r="ESV28" s="193"/>
      <c r="ESW28" s="193"/>
      <c r="ESX28" s="193"/>
      <c r="ESY28" s="193"/>
      <c r="ESZ28" s="193"/>
      <c r="ETA28" s="193"/>
      <c r="ETB28" s="193"/>
      <c r="ETC28" s="193"/>
      <c r="ETD28" s="193"/>
      <c r="ETE28" s="193"/>
      <c r="ETF28" s="193"/>
      <c r="ETG28" s="193"/>
      <c r="ETH28" s="193"/>
      <c r="ETI28" s="193"/>
      <c r="ETJ28" s="193"/>
      <c r="ETK28" s="193"/>
      <c r="ETL28" s="193"/>
      <c r="ETM28" s="193"/>
      <c r="ETN28" s="193"/>
      <c r="ETO28" s="193"/>
      <c r="ETP28" s="193"/>
      <c r="ETQ28" s="193"/>
      <c r="ETR28" s="193"/>
      <c r="ETS28" s="193"/>
      <c r="ETT28" s="193"/>
      <c r="ETU28" s="193"/>
      <c r="ETV28" s="193"/>
      <c r="ETW28" s="193"/>
      <c r="ETX28" s="193"/>
      <c r="ETY28" s="193"/>
      <c r="ETZ28" s="193"/>
      <c r="EUA28" s="193"/>
      <c r="EUB28" s="193"/>
      <c r="EUC28" s="193"/>
      <c r="EUD28" s="193"/>
      <c r="EUE28" s="193"/>
      <c r="EUF28" s="193"/>
      <c r="EUG28" s="193"/>
      <c r="EUH28" s="193"/>
      <c r="EUI28" s="193"/>
      <c r="EUJ28" s="193"/>
      <c r="EUK28" s="193"/>
      <c r="EUL28" s="193"/>
      <c r="EUM28" s="193"/>
      <c r="EUN28" s="193"/>
      <c r="EUO28" s="193"/>
      <c r="EUP28" s="193"/>
      <c r="EUQ28" s="193"/>
      <c r="EUR28" s="193"/>
      <c r="EUS28" s="193"/>
      <c r="EUT28" s="193"/>
      <c r="EUU28" s="193"/>
      <c r="EUV28" s="193"/>
      <c r="EUW28" s="193"/>
      <c r="EUX28" s="193"/>
      <c r="EUY28" s="193"/>
      <c r="EUZ28" s="193"/>
      <c r="EVA28" s="193"/>
      <c r="EVB28" s="193"/>
      <c r="EVC28" s="193"/>
      <c r="EVD28" s="193"/>
      <c r="EVE28" s="193"/>
      <c r="EVF28" s="193"/>
      <c r="EVG28" s="193"/>
      <c r="EVH28" s="193"/>
      <c r="EVI28" s="193"/>
      <c r="EVJ28" s="193"/>
      <c r="EVK28" s="193"/>
      <c r="EVL28" s="193"/>
      <c r="EVM28" s="193"/>
      <c r="EVN28" s="193"/>
      <c r="EVO28" s="193"/>
      <c r="EVP28" s="193"/>
      <c r="EVQ28" s="193"/>
      <c r="EVR28" s="193"/>
      <c r="EVS28" s="193"/>
      <c r="EVT28" s="193"/>
      <c r="EVU28" s="193"/>
      <c r="EVV28" s="193"/>
      <c r="EVW28" s="193"/>
      <c r="EVX28" s="193"/>
      <c r="EVY28" s="193"/>
      <c r="EVZ28" s="193"/>
      <c r="EWA28" s="193"/>
      <c r="EWB28" s="193"/>
      <c r="EWC28" s="193"/>
      <c r="EWD28" s="193"/>
      <c r="EWE28" s="193"/>
      <c r="EWF28" s="193"/>
      <c r="EWG28" s="193"/>
      <c r="EWH28" s="193"/>
      <c r="EWI28" s="193"/>
      <c r="EWJ28" s="193"/>
      <c r="EWK28" s="193"/>
      <c r="EWL28" s="193"/>
      <c r="EWM28" s="193"/>
      <c r="EWN28" s="193"/>
      <c r="EWO28" s="193"/>
      <c r="EWP28" s="193"/>
      <c r="EWQ28" s="193"/>
      <c r="EWR28" s="193"/>
      <c r="EWS28" s="193"/>
      <c r="EWT28" s="193"/>
      <c r="EWU28" s="193"/>
      <c r="EWV28" s="193"/>
      <c r="EWW28" s="193"/>
      <c r="EWX28" s="193"/>
      <c r="EWY28" s="193"/>
      <c r="EWZ28" s="193"/>
      <c r="EXA28" s="193"/>
      <c r="EXB28" s="193"/>
      <c r="EXC28" s="193"/>
      <c r="EXD28" s="193"/>
      <c r="EXE28" s="193"/>
      <c r="EXF28" s="193"/>
      <c r="EXG28" s="193"/>
      <c r="EXH28" s="193"/>
      <c r="EXI28" s="193"/>
      <c r="EXJ28" s="193"/>
      <c r="EXK28" s="193"/>
      <c r="EXL28" s="193"/>
      <c r="EXM28" s="193"/>
      <c r="EXN28" s="193"/>
      <c r="EXO28" s="193"/>
      <c r="EXP28" s="193"/>
      <c r="EXQ28" s="193"/>
      <c r="EXR28" s="193"/>
      <c r="EXS28" s="193"/>
      <c r="EXT28" s="193"/>
      <c r="EXU28" s="193"/>
      <c r="EXV28" s="193"/>
      <c r="EXW28" s="193"/>
      <c r="EXX28" s="193"/>
      <c r="EXY28" s="193"/>
      <c r="EXZ28" s="193"/>
      <c r="EYA28" s="193"/>
      <c r="EYB28" s="193"/>
      <c r="EYC28" s="193"/>
      <c r="EYD28" s="193"/>
      <c r="EYE28" s="193"/>
      <c r="EYF28" s="193"/>
      <c r="EYG28" s="193"/>
      <c r="EYH28" s="193"/>
      <c r="EYI28" s="193"/>
      <c r="EYJ28" s="193"/>
      <c r="EYK28" s="193"/>
      <c r="EYL28" s="193"/>
      <c r="EYM28" s="193"/>
      <c r="EYN28" s="193"/>
      <c r="EYO28" s="193"/>
      <c r="EYP28" s="193"/>
      <c r="EYQ28" s="193"/>
      <c r="EYR28" s="193"/>
      <c r="EYS28" s="193"/>
      <c r="EYT28" s="193"/>
      <c r="EYU28" s="193"/>
      <c r="EYV28" s="193"/>
      <c r="EYW28" s="193"/>
      <c r="EYX28" s="193"/>
      <c r="EYY28" s="193"/>
      <c r="EYZ28" s="193"/>
      <c r="EZA28" s="193"/>
      <c r="EZB28" s="193"/>
      <c r="EZC28" s="193"/>
      <c r="EZD28" s="193"/>
      <c r="EZE28" s="193"/>
      <c r="EZF28" s="193"/>
      <c r="EZG28" s="193"/>
      <c r="EZH28" s="193"/>
      <c r="EZI28" s="193"/>
      <c r="EZJ28" s="193"/>
      <c r="EZK28" s="193"/>
      <c r="EZL28" s="193"/>
      <c r="EZM28" s="193"/>
      <c r="EZN28" s="193"/>
      <c r="EZO28" s="193"/>
      <c r="EZP28" s="193"/>
      <c r="EZQ28" s="193"/>
      <c r="EZR28" s="193"/>
      <c r="EZS28" s="193"/>
      <c r="EZT28" s="193"/>
      <c r="EZU28" s="193"/>
      <c r="EZV28" s="193"/>
      <c r="EZW28" s="193"/>
      <c r="EZX28" s="193"/>
      <c r="EZY28" s="193"/>
      <c r="EZZ28" s="193"/>
      <c r="FAA28" s="193"/>
      <c r="FAB28" s="193"/>
      <c r="FAC28" s="193"/>
      <c r="FAD28" s="193"/>
      <c r="FAE28" s="193"/>
      <c r="FAF28" s="193"/>
      <c r="FAG28" s="193"/>
      <c r="FAH28" s="193"/>
      <c r="FAI28" s="193"/>
      <c r="FAJ28" s="193"/>
      <c r="FAK28" s="193"/>
      <c r="FAL28" s="193"/>
      <c r="FAM28" s="193"/>
      <c r="FAN28" s="193"/>
      <c r="FAO28" s="193"/>
      <c r="FAP28" s="193"/>
      <c r="FAQ28" s="193"/>
      <c r="FAR28" s="193"/>
      <c r="FAS28" s="193"/>
      <c r="FAT28" s="193"/>
      <c r="FAU28" s="193"/>
      <c r="FAV28" s="193"/>
      <c r="FAW28" s="193"/>
      <c r="FAX28" s="193"/>
      <c r="FAY28" s="193"/>
      <c r="FAZ28" s="193"/>
      <c r="FBA28" s="193"/>
      <c r="FBB28" s="193"/>
      <c r="FBC28" s="193"/>
      <c r="FBD28" s="193"/>
      <c r="FBE28" s="193"/>
      <c r="FBF28" s="193"/>
      <c r="FBG28" s="193"/>
      <c r="FBH28" s="193"/>
      <c r="FBI28" s="193"/>
      <c r="FBJ28" s="193"/>
      <c r="FBK28" s="193"/>
      <c r="FBL28" s="193"/>
      <c r="FBM28" s="193"/>
      <c r="FBN28" s="193"/>
      <c r="FBO28" s="193"/>
      <c r="FBP28" s="193"/>
      <c r="FBQ28" s="193"/>
      <c r="FBR28" s="193"/>
      <c r="FBS28" s="193"/>
      <c r="FBT28" s="193"/>
      <c r="FBU28" s="193"/>
      <c r="FBV28" s="193"/>
      <c r="FBW28" s="193"/>
      <c r="FBX28" s="193"/>
      <c r="FBY28" s="193"/>
      <c r="FBZ28" s="193"/>
      <c r="FCA28" s="193"/>
      <c r="FCB28" s="193"/>
      <c r="FCC28" s="193"/>
      <c r="FCD28" s="193"/>
      <c r="FCE28" s="193"/>
      <c r="FCF28" s="193"/>
      <c r="FCG28" s="193"/>
      <c r="FCH28" s="193"/>
      <c r="FCI28" s="193"/>
      <c r="FCJ28" s="193"/>
      <c r="FCK28" s="193"/>
      <c r="FCL28" s="193"/>
      <c r="FCM28" s="193"/>
      <c r="FCN28" s="193"/>
      <c r="FCO28" s="193"/>
      <c r="FCP28" s="193"/>
      <c r="FCQ28" s="193"/>
      <c r="FCR28" s="193"/>
      <c r="FCS28" s="193"/>
      <c r="FCT28" s="193"/>
      <c r="FCU28" s="193"/>
      <c r="FCV28" s="193"/>
      <c r="FCW28" s="193"/>
      <c r="FCX28" s="193"/>
      <c r="FCY28" s="193"/>
      <c r="FCZ28" s="193"/>
      <c r="FDA28" s="193"/>
      <c r="FDB28" s="193"/>
      <c r="FDC28" s="193"/>
      <c r="FDD28" s="193"/>
      <c r="FDE28" s="193"/>
      <c r="FDF28" s="193"/>
      <c r="FDG28" s="193"/>
      <c r="FDH28" s="193"/>
      <c r="FDI28" s="193"/>
      <c r="FDJ28" s="193"/>
      <c r="FDK28" s="193"/>
      <c r="FDL28" s="193"/>
      <c r="FDM28" s="193"/>
      <c r="FDN28" s="193"/>
      <c r="FDO28" s="193"/>
      <c r="FDP28" s="193"/>
      <c r="FDQ28" s="193"/>
      <c r="FDR28" s="193"/>
      <c r="FDS28" s="193"/>
      <c r="FDT28" s="193"/>
      <c r="FDU28" s="193"/>
      <c r="FDV28" s="193"/>
      <c r="FDW28" s="193"/>
      <c r="FDX28" s="193"/>
      <c r="FDY28" s="193"/>
      <c r="FDZ28" s="193"/>
      <c r="FEA28" s="193"/>
      <c r="FEB28" s="193"/>
      <c r="FEC28" s="193"/>
      <c r="FED28" s="193"/>
      <c r="FEE28" s="193"/>
      <c r="FEF28" s="193"/>
      <c r="FEG28" s="193"/>
      <c r="FEH28" s="193"/>
      <c r="FEI28" s="193"/>
      <c r="FEJ28" s="193"/>
      <c r="FEK28" s="193"/>
      <c r="FEL28" s="193"/>
      <c r="FEM28" s="193"/>
      <c r="FEN28" s="193"/>
      <c r="FEO28" s="193"/>
      <c r="FEP28" s="193"/>
      <c r="FEQ28" s="193"/>
      <c r="FER28" s="193"/>
      <c r="FES28" s="193"/>
      <c r="FET28" s="193"/>
      <c r="FEU28" s="193"/>
      <c r="FEV28" s="193"/>
      <c r="FEW28" s="193"/>
      <c r="FEX28" s="193"/>
      <c r="FEY28" s="193"/>
      <c r="FEZ28" s="193"/>
      <c r="FFA28" s="193"/>
      <c r="FFB28" s="193"/>
      <c r="FFC28" s="193"/>
      <c r="FFD28" s="193"/>
      <c r="FFE28" s="193"/>
      <c r="FFF28" s="193"/>
      <c r="FFG28" s="193"/>
      <c r="FFH28" s="193"/>
      <c r="FFI28" s="193"/>
      <c r="FFJ28" s="193"/>
      <c r="FFK28" s="193"/>
      <c r="FFL28" s="193"/>
      <c r="FFM28" s="193"/>
      <c r="FFN28" s="193"/>
      <c r="FFO28" s="193"/>
      <c r="FFP28" s="193"/>
      <c r="FFQ28" s="193"/>
      <c r="FFR28" s="193"/>
      <c r="FFS28" s="193"/>
      <c r="FFT28" s="193"/>
      <c r="FFU28" s="193"/>
      <c r="FFV28" s="193"/>
      <c r="FFW28" s="193"/>
      <c r="FFX28" s="193"/>
      <c r="FFY28" s="193"/>
      <c r="FFZ28" s="193"/>
      <c r="FGA28" s="193"/>
      <c r="FGB28" s="193"/>
      <c r="FGC28" s="193"/>
      <c r="FGD28" s="193"/>
      <c r="FGE28" s="193"/>
      <c r="FGF28" s="193"/>
      <c r="FGG28" s="193"/>
      <c r="FGH28" s="193"/>
      <c r="FGI28" s="193"/>
      <c r="FGJ28" s="193"/>
      <c r="FGK28" s="193"/>
      <c r="FGL28" s="193"/>
      <c r="FGM28" s="193"/>
      <c r="FGN28" s="193"/>
      <c r="FGO28" s="193"/>
      <c r="FGP28" s="193"/>
      <c r="FGQ28" s="193"/>
      <c r="FGR28" s="193"/>
      <c r="FGS28" s="193"/>
      <c r="FGT28" s="193"/>
      <c r="FGU28" s="193"/>
      <c r="FGV28" s="193"/>
      <c r="FGW28" s="193"/>
      <c r="FGX28" s="193"/>
      <c r="FGY28" s="193"/>
      <c r="FGZ28" s="193"/>
      <c r="FHA28" s="193"/>
      <c r="FHB28" s="193"/>
      <c r="FHC28" s="193"/>
      <c r="FHD28" s="193"/>
      <c r="FHE28" s="193"/>
      <c r="FHF28" s="193"/>
      <c r="FHG28" s="193"/>
      <c r="FHH28" s="193"/>
      <c r="FHI28" s="193"/>
      <c r="FHJ28" s="193"/>
      <c r="FHK28" s="193"/>
      <c r="FHL28" s="193"/>
      <c r="FHM28" s="193"/>
      <c r="FHN28" s="193"/>
      <c r="FHO28" s="193"/>
      <c r="FHP28" s="193"/>
      <c r="FHQ28" s="193"/>
      <c r="FHR28" s="193"/>
      <c r="FHS28" s="193"/>
      <c r="FHT28" s="193"/>
      <c r="FHU28" s="193"/>
      <c r="FHV28" s="193"/>
      <c r="FHW28" s="193"/>
      <c r="FHX28" s="193"/>
      <c r="FHY28" s="193"/>
      <c r="FHZ28" s="193"/>
      <c r="FIA28" s="193"/>
      <c r="FIB28" s="193"/>
      <c r="FIC28" s="193"/>
      <c r="FID28" s="193"/>
      <c r="FIE28" s="193"/>
      <c r="FIF28" s="193"/>
      <c r="FIG28" s="193"/>
      <c r="FIH28" s="193"/>
      <c r="FII28" s="193"/>
      <c r="FIJ28" s="193"/>
      <c r="FIK28" s="193"/>
      <c r="FIL28" s="193"/>
      <c r="FIM28" s="193"/>
      <c r="FIN28" s="193"/>
      <c r="FIO28" s="193"/>
      <c r="FIP28" s="193"/>
      <c r="FIQ28" s="193"/>
      <c r="FIR28" s="193"/>
      <c r="FIS28" s="193"/>
      <c r="FIT28" s="193"/>
      <c r="FIU28" s="193"/>
      <c r="FIV28" s="193"/>
      <c r="FIW28" s="193"/>
      <c r="FIX28" s="193"/>
      <c r="FIY28" s="193"/>
      <c r="FIZ28" s="193"/>
      <c r="FJA28" s="193"/>
      <c r="FJB28" s="193"/>
      <c r="FJC28" s="193"/>
      <c r="FJD28" s="193"/>
      <c r="FJE28" s="193"/>
      <c r="FJF28" s="193"/>
      <c r="FJG28" s="193"/>
      <c r="FJH28" s="193"/>
      <c r="FJI28" s="193"/>
      <c r="FJJ28" s="193"/>
      <c r="FJK28" s="193"/>
      <c r="FJL28" s="193"/>
      <c r="FJM28" s="193"/>
      <c r="FJN28" s="193"/>
      <c r="FJO28" s="193"/>
      <c r="FJP28" s="193"/>
      <c r="FJQ28" s="193"/>
      <c r="FJR28" s="193"/>
      <c r="FJS28" s="193"/>
      <c r="FJT28" s="193"/>
      <c r="FJU28" s="193"/>
      <c r="FJV28" s="193"/>
      <c r="FJW28" s="193"/>
      <c r="FJX28" s="193"/>
      <c r="FJY28" s="193"/>
      <c r="FJZ28" s="193"/>
      <c r="FKA28" s="193"/>
      <c r="FKB28" s="193"/>
      <c r="FKC28" s="193"/>
      <c r="FKD28" s="193"/>
      <c r="FKE28" s="193"/>
      <c r="FKF28" s="193"/>
      <c r="FKG28" s="193"/>
      <c r="FKH28" s="193"/>
      <c r="FKI28" s="193"/>
      <c r="FKJ28" s="193"/>
      <c r="FKK28" s="193"/>
      <c r="FKL28" s="193"/>
      <c r="FKM28" s="193"/>
      <c r="FKN28" s="193"/>
      <c r="FKO28" s="193"/>
      <c r="FKP28" s="193"/>
      <c r="FKQ28" s="193"/>
      <c r="FKR28" s="193"/>
      <c r="FKS28" s="193"/>
      <c r="FKT28" s="193"/>
      <c r="FKU28" s="193"/>
      <c r="FKV28" s="193"/>
      <c r="FKW28" s="193"/>
      <c r="FKX28" s="193"/>
      <c r="FKY28" s="193"/>
      <c r="FKZ28" s="193"/>
      <c r="FLA28" s="193"/>
      <c r="FLB28" s="193"/>
      <c r="FLC28" s="193"/>
      <c r="FLD28" s="193"/>
      <c r="FLE28" s="193"/>
      <c r="FLF28" s="193"/>
      <c r="FLG28" s="193"/>
      <c r="FLH28" s="193"/>
      <c r="FLI28" s="193"/>
      <c r="FLJ28" s="193"/>
      <c r="FLK28" s="193"/>
      <c r="FLL28" s="193"/>
      <c r="FLM28" s="193"/>
      <c r="FLN28" s="193"/>
      <c r="FLO28" s="193"/>
      <c r="FLP28" s="193"/>
      <c r="FLQ28" s="193"/>
      <c r="FLR28" s="193"/>
      <c r="FLS28" s="193"/>
      <c r="FLT28" s="193"/>
      <c r="FLU28" s="193"/>
      <c r="FLV28" s="193"/>
      <c r="FLW28" s="193"/>
      <c r="FLX28" s="193"/>
      <c r="FLY28" s="193"/>
      <c r="FLZ28" s="193"/>
      <c r="FMA28" s="193"/>
      <c r="FMB28" s="193"/>
      <c r="FMC28" s="193"/>
      <c r="FMD28" s="193"/>
      <c r="FME28" s="193"/>
      <c r="FMF28" s="193"/>
      <c r="FMG28" s="193"/>
      <c r="FMH28" s="193"/>
      <c r="FMI28" s="193"/>
      <c r="FMJ28" s="193"/>
      <c r="FMK28" s="193"/>
      <c r="FML28" s="193"/>
      <c r="FMM28" s="193"/>
      <c r="FMN28" s="193"/>
      <c r="FMO28" s="193"/>
      <c r="FMP28" s="193"/>
      <c r="FMQ28" s="193"/>
      <c r="FMR28" s="193"/>
      <c r="FMS28" s="193"/>
      <c r="FMT28" s="193"/>
      <c r="FMU28" s="193"/>
      <c r="FMV28" s="193"/>
      <c r="FMW28" s="193"/>
      <c r="FMX28" s="193"/>
      <c r="FMY28" s="193"/>
      <c r="FMZ28" s="193"/>
      <c r="FNA28" s="193"/>
      <c r="FNB28" s="193"/>
      <c r="FNC28" s="193"/>
      <c r="FND28" s="193"/>
      <c r="FNE28" s="193"/>
      <c r="FNF28" s="193"/>
      <c r="FNG28" s="193"/>
      <c r="FNH28" s="193"/>
      <c r="FNI28" s="193"/>
      <c r="FNJ28" s="193"/>
      <c r="FNK28" s="193"/>
      <c r="FNL28" s="193"/>
      <c r="FNM28" s="193"/>
      <c r="FNN28" s="193"/>
      <c r="FNO28" s="193"/>
      <c r="FNP28" s="193"/>
      <c r="FNQ28" s="193"/>
      <c r="FNR28" s="193"/>
      <c r="FNS28" s="193"/>
      <c r="FNT28" s="193"/>
      <c r="FNU28" s="193"/>
      <c r="FNV28" s="193"/>
      <c r="FNW28" s="193"/>
      <c r="FNX28" s="193"/>
      <c r="FNY28" s="193"/>
      <c r="FNZ28" s="193"/>
      <c r="FOA28" s="193"/>
      <c r="FOB28" s="193"/>
      <c r="FOC28" s="193"/>
      <c r="FOD28" s="193"/>
      <c r="FOE28" s="193"/>
      <c r="FOF28" s="193"/>
      <c r="FOG28" s="193"/>
      <c r="FOH28" s="193"/>
      <c r="FOI28" s="193"/>
      <c r="FOJ28" s="193"/>
      <c r="FOK28" s="193"/>
      <c r="FOL28" s="193"/>
      <c r="FOM28" s="193"/>
      <c r="FON28" s="193"/>
      <c r="FOO28" s="193"/>
      <c r="FOP28" s="193"/>
      <c r="FOQ28" s="193"/>
      <c r="FOR28" s="193"/>
      <c r="FOS28" s="193"/>
      <c r="FOT28" s="193"/>
      <c r="FOU28" s="193"/>
      <c r="FOV28" s="193"/>
      <c r="FOW28" s="193"/>
      <c r="FOX28" s="193"/>
      <c r="FOY28" s="193"/>
      <c r="FOZ28" s="193"/>
      <c r="FPA28" s="193"/>
      <c r="FPB28" s="193"/>
      <c r="FPC28" s="193"/>
      <c r="FPD28" s="193"/>
      <c r="FPE28" s="193"/>
      <c r="FPF28" s="193"/>
      <c r="FPG28" s="193"/>
      <c r="FPH28" s="193"/>
      <c r="FPI28" s="193"/>
      <c r="FPJ28" s="193"/>
      <c r="FPK28" s="193"/>
      <c r="FPL28" s="193"/>
      <c r="FPM28" s="193"/>
      <c r="FPN28" s="193"/>
      <c r="FPO28" s="193"/>
      <c r="FPP28" s="193"/>
      <c r="FPQ28" s="193"/>
      <c r="FPR28" s="193"/>
      <c r="FPS28" s="193"/>
      <c r="FPT28" s="193"/>
      <c r="FPU28" s="193"/>
      <c r="FPV28" s="193"/>
      <c r="FPW28" s="193"/>
      <c r="FPX28" s="193"/>
      <c r="FPY28" s="193"/>
      <c r="FPZ28" s="193"/>
      <c r="FQA28" s="193"/>
      <c r="FQB28" s="193"/>
      <c r="FQC28" s="193"/>
      <c r="FQD28" s="193"/>
      <c r="FQE28" s="193"/>
      <c r="FQF28" s="193"/>
      <c r="FQG28" s="193"/>
      <c r="FQH28" s="193"/>
      <c r="FQI28" s="193"/>
      <c r="FQJ28" s="193"/>
      <c r="FQK28" s="193"/>
      <c r="FQL28" s="193"/>
      <c r="FQM28" s="193"/>
      <c r="FQN28" s="193"/>
      <c r="FQO28" s="193"/>
      <c r="FQP28" s="193"/>
      <c r="FQQ28" s="193"/>
      <c r="FQR28" s="193"/>
      <c r="FQS28" s="193"/>
      <c r="FQT28" s="193"/>
      <c r="FQU28" s="193"/>
      <c r="FQV28" s="193"/>
      <c r="FQW28" s="193"/>
      <c r="FQX28" s="193"/>
      <c r="FQY28" s="193"/>
      <c r="FQZ28" s="193"/>
      <c r="FRA28" s="193"/>
      <c r="FRB28" s="193"/>
      <c r="FRC28" s="193"/>
      <c r="FRD28" s="193"/>
      <c r="FRE28" s="193"/>
      <c r="FRF28" s="193"/>
      <c r="FRG28" s="193"/>
      <c r="FRH28" s="193"/>
      <c r="FRI28" s="193"/>
      <c r="FRJ28" s="193"/>
      <c r="FRK28" s="193"/>
      <c r="FRL28" s="193"/>
      <c r="FRM28" s="193"/>
      <c r="FRN28" s="193"/>
      <c r="FRO28" s="193"/>
      <c r="FRP28" s="193"/>
      <c r="FRQ28" s="193"/>
      <c r="FRR28" s="193"/>
      <c r="FRS28" s="193"/>
      <c r="FRT28" s="193"/>
      <c r="FRU28" s="193"/>
      <c r="FRV28" s="193"/>
      <c r="FRW28" s="193"/>
      <c r="FRX28" s="193"/>
      <c r="FRY28" s="193"/>
      <c r="FRZ28" s="193"/>
      <c r="FSA28" s="193"/>
      <c r="FSB28" s="193"/>
      <c r="FSC28" s="193"/>
      <c r="FSD28" s="193"/>
      <c r="FSE28" s="193"/>
      <c r="FSF28" s="193"/>
      <c r="FSG28" s="193"/>
      <c r="FSH28" s="193"/>
      <c r="FSI28" s="193"/>
      <c r="FSJ28" s="193"/>
      <c r="FSK28" s="193"/>
      <c r="FSL28" s="193"/>
      <c r="FSM28" s="193"/>
      <c r="FSN28" s="193"/>
      <c r="FSO28" s="193"/>
      <c r="FSP28" s="193"/>
      <c r="FSQ28" s="193"/>
      <c r="FSR28" s="193"/>
      <c r="FSS28" s="193"/>
      <c r="FST28" s="193"/>
      <c r="FSU28" s="193"/>
      <c r="FSV28" s="193"/>
      <c r="FSW28" s="193"/>
      <c r="FSX28" s="193"/>
      <c r="FSY28" s="193"/>
      <c r="FSZ28" s="193"/>
      <c r="FTA28" s="193"/>
      <c r="FTB28" s="193"/>
      <c r="FTC28" s="193"/>
      <c r="FTD28" s="193"/>
      <c r="FTE28" s="193"/>
      <c r="FTF28" s="193"/>
      <c r="FTG28" s="193"/>
      <c r="FTH28" s="193"/>
      <c r="FTI28" s="193"/>
      <c r="FTJ28" s="193"/>
      <c r="FTK28" s="193"/>
      <c r="FTL28" s="193"/>
      <c r="FTM28" s="193"/>
      <c r="FTN28" s="193"/>
      <c r="FTO28" s="193"/>
      <c r="FTP28" s="193"/>
      <c r="FTQ28" s="193"/>
      <c r="FTR28" s="193"/>
      <c r="FTS28" s="193"/>
      <c r="FTT28" s="193"/>
      <c r="FTU28" s="193"/>
      <c r="FTV28" s="193"/>
      <c r="FTW28" s="193"/>
      <c r="FTX28" s="193"/>
      <c r="FTY28" s="193"/>
      <c r="FTZ28" s="193"/>
      <c r="FUA28" s="193"/>
      <c r="FUB28" s="193"/>
      <c r="FUC28" s="193"/>
      <c r="FUD28" s="193"/>
      <c r="FUE28" s="193"/>
      <c r="FUF28" s="193"/>
      <c r="FUG28" s="193"/>
      <c r="FUH28" s="193"/>
      <c r="FUI28" s="193"/>
      <c r="FUJ28" s="193"/>
      <c r="FUK28" s="193"/>
      <c r="FUL28" s="193"/>
      <c r="FUM28" s="193"/>
      <c r="FUN28" s="193"/>
      <c r="FUO28" s="193"/>
      <c r="FUP28" s="193"/>
      <c r="FUQ28" s="193"/>
      <c r="FUR28" s="193"/>
      <c r="FUS28" s="193"/>
      <c r="FUT28" s="193"/>
      <c r="FUU28" s="193"/>
      <c r="FUV28" s="193"/>
      <c r="FUW28" s="193"/>
      <c r="FUX28" s="193"/>
      <c r="FUY28" s="193"/>
      <c r="FUZ28" s="193"/>
      <c r="FVA28" s="193"/>
      <c r="FVB28" s="193"/>
      <c r="FVC28" s="193"/>
      <c r="FVD28" s="193"/>
      <c r="FVE28" s="193"/>
      <c r="FVF28" s="193"/>
      <c r="FVG28" s="193"/>
      <c r="FVH28" s="193"/>
      <c r="FVI28" s="193"/>
      <c r="FVJ28" s="193"/>
      <c r="FVK28" s="193"/>
      <c r="FVL28" s="193"/>
      <c r="FVM28" s="193"/>
      <c r="FVN28" s="193"/>
      <c r="FVO28" s="193"/>
      <c r="FVP28" s="193"/>
      <c r="FVQ28" s="193"/>
      <c r="FVR28" s="193"/>
      <c r="FVS28" s="193"/>
      <c r="FVT28" s="193"/>
      <c r="FVU28" s="193"/>
      <c r="FVV28" s="193"/>
      <c r="FVW28" s="193"/>
      <c r="FVX28" s="193"/>
      <c r="FVY28" s="193"/>
      <c r="FVZ28" s="193"/>
      <c r="FWA28" s="193"/>
      <c r="FWB28" s="193"/>
      <c r="FWC28" s="193"/>
      <c r="FWD28" s="193"/>
      <c r="FWE28" s="193"/>
      <c r="FWF28" s="193"/>
      <c r="FWG28" s="193"/>
      <c r="FWH28" s="193"/>
      <c r="FWI28" s="193"/>
      <c r="FWJ28" s="193"/>
      <c r="FWK28" s="193"/>
      <c r="FWL28" s="193"/>
      <c r="FWM28" s="193"/>
      <c r="FWN28" s="193"/>
      <c r="FWO28" s="193"/>
      <c r="FWP28" s="193"/>
      <c r="FWQ28" s="193"/>
      <c r="FWR28" s="193"/>
      <c r="FWS28" s="193"/>
      <c r="FWT28" s="193"/>
      <c r="FWU28" s="193"/>
      <c r="FWV28" s="193"/>
      <c r="FWW28" s="193"/>
      <c r="FWX28" s="193"/>
      <c r="FWY28" s="193"/>
      <c r="FWZ28" s="193"/>
      <c r="FXA28" s="193"/>
      <c r="FXB28" s="193"/>
      <c r="FXC28" s="193"/>
      <c r="FXD28" s="193"/>
      <c r="FXE28" s="193"/>
      <c r="FXF28" s="193"/>
      <c r="FXG28" s="193"/>
      <c r="FXH28" s="193"/>
      <c r="FXI28" s="193"/>
      <c r="FXJ28" s="193"/>
      <c r="FXK28" s="193"/>
      <c r="FXL28" s="193"/>
      <c r="FXM28" s="193"/>
      <c r="FXN28" s="193"/>
      <c r="FXO28" s="193"/>
      <c r="FXP28" s="193"/>
      <c r="FXQ28" s="193"/>
      <c r="FXR28" s="193"/>
      <c r="FXS28" s="193"/>
      <c r="FXT28" s="193"/>
      <c r="FXU28" s="193"/>
      <c r="FXV28" s="193"/>
      <c r="FXW28" s="193"/>
      <c r="FXX28" s="193"/>
      <c r="FXY28" s="193"/>
      <c r="FXZ28" s="193"/>
      <c r="FYA28" s="193"/>
      <c r="FYB28" s="193"/>
      <c r="FYC28" s="193"/>
      <c r="FYD28" s="193"/>
      <c r="FYE28" s="193"/>
      <c r="FYF28" s="193"/>
      <c r="FYG28" s="193"/>
      <c r="FYH28" s="193"/>
      <c r="FYI28" s="193"/>
      <c r="FYJ28" s="193"/>
      <c r="FYK28" s="193"/>
      <c r="FYL28" s="193"/>
      <c r="FYM28" s="193"/>
      <c r="FYN28" s="193"/>
      <c r="FYO28" s="193"/>
      <c r="FYP28" s="193"/>
      <c r="FYQ28" s="193"/>
      <c r="FYR28" s="193"/>
      <c r="FYS28" s="193"/>
      <c r="FYT28" s="193"/>
      <c r="FYU28" s="193"/>
      <c r="FYV28" s="193"/>
      <c r="FYW28" s="193"/>
      <c r="FYX28" s="193"/>
      <c r="FYY28" s="193"/>
      <c r="FYZ28" s="193"/>
      <c r="FZA28" s="193"/>
      <c r="FZB28" s="193"/>
      <c r="FZC28" s="193"/>
      <c r="FZD28" s="193"/>
      <c r="FZE28" s="193"/>
      <c r="FZF28" s="193"/>
      <c r="FZG28" s="193"/>
      <c r="FZH28" s="193"/>
      <c r="FZI28" s="193"/>
      <c r="FZJ28" s="193"/>
      <c r="FZK28" s="193"/>
      <c r="FZL28" s="193"/>
      <c r="FZM28" s="193"/>
      <c r="FZN28" s="193"/>
      <c r="FZO28" s="193"/>
      <c r="FZP28" s="193"/>
      <c r="FZQ28" s="193"/>
      <c r="FZR28" s="193"/>
      <c r="FZS28" s="193"/>
      <c r="FZT28" s="193"/>
      <c r="FZU28" s="193"/>
      <c r="FZV28" s="193"/>
      <c r="FZW28" s="193"/>
      <c r="FZX28" s="193"/>
      <c r="FZY28" s="193"/>
      <c r="FZZ28" s="193"/>
      <c r="GAA28" s="193"/>
      <c r="GAB28" s="193"/>
      <c r="GAC28" s="193"/>
      <c r="GAD28" s="193"/>
      <c r="GAE28" s="193"/>
      <c r="GAF28" s="193"/>
      <c r="GAG28" s="193"/>
      <c r="GAH28" s="193"/>
      <c r="GAI28" s="193"/>
      <c r="GAJ28" s="193"/>
      <c r="GAK28" s="193"/>
      <c r="GAL28" s="193"/>
      <c r="GAM28" s="193"/>
      <c r="GAN28" s="193"/>
      <c r="GAO28" s="193"/>
      <c r="GAP28" s="193"/>
      <c r="GAQ28" s="193"/>
      <c r="GAR28" s="193"/>
      <c r="GAS28" s="193"/>
      <c r="GAT28" s="193"/>
      <c r="GAU28" s="193"/>
      <c r="GAV28" s="193"/>
      <c r="GAW28" s="193"/>
      <c r="GAX28" s="193"/>
      <c r="GAY28" s="193"/>
      <c r="GAZ28" s="193"/>
      <c r="GBA28" s="193"/>
      <c r="GBB28" s="193"/>
      <c r="GBC28" s="193"/>
      <c r="GBD28" s="193"/>
      <c r="GBE28" s="193"/>
      <c r="GBF28" s="193"/>
      <c r="GBG28" s="193"/>
      <c r="GBH28" s="193"/>
      <c r="GBI28" s="193"/>
      <c r="GBJ28" s="193"/>
      <c r="GBK28" s="193"/>
      <c r="GBL28" s="193"/>
      <c r="GBM28" s="193"/>
      <c r="GBN28" s="193"/>
      <c r="GBO28" s="193"/>
      <c r="GBP28" s="193"/>
      <c r="GBQ28" s="193"/>
      <c r="GBR28" s="193"/>
      <c r="GBS28" s="193"/>
      <c r="GBT28" s="193"/>
      <c r="GBU28" s="193"/>
      <c r="GBV28" s="193"/>
      <c r="GBW28" s="193"/>
      <c r="GBX28" s="193"/>
      <c r="GBY28" s="193"/>
      <c r="GBZ28" s="193"/>
      <c r="GCA28" s="193"/>
      <c r="GCB28" s="193"/>
      <c r="GCC28" s="193"/>
      <c r="GCD28" s="193"/>
      <c r="GCE28" s="193"/>
      <c r="GCF28" s="193"/>
      <c r="GCG28" s="193"/>
      <c r="GCH28" s="193"/>
      <c r="GCI28" s="193"/>
      <c r="GCJ28" s="193"/>
      <c r="GCK28" s="193"/>
      <c r="GCL28" s="193"/>
      <c r="GCM28" s="193"/>
      <c r="GCN28" s="193"/>
      <c r="GCO28" s="193"/>
      <c r="GCP28" s="193"/>
      <c r="GCQ28" s="193"/>
      <c r="GCR28" s="193"/>
      <c r="GCS28" s="193"/>
      <c r="GCT28" s="193"/>
      <c r="GCU28" s="193"/>
      <c r="GCV28" s="193"/>
      <c r="GCW28" s="193"/>
      <c r="GCX28" s="193"/>
      <c r="GCY28" s="193"/>
      <c r="GCZ28" s="193"/>
      <c r="GDA28" s="193"/>
      <c r="GDB28" s="193"/>
      <c r="GDC28" s="193"/>
      <c r="GDD28" s="193"/>
      <c r="GDE28" s="193"/>
      <c r="GDF28" s="193"/>
      <c r="GDG28" s="193"/>
      <c r="GDH28" s="193"/>
      <c r="GDI28" s="193"/>
      <c r="GDJ28" s="193"/>
      <c r="GDK28" s="193"/>
      <c r="GDL28" s="193"/>
      <c r="GDM28" s="193"/>
      <c r="GDN28" s="193"/>
      <c r="GDO28" s="193"/>
      <c r="GDP28" s="193"/>
      <c r="GDQ28" s="193"/>
      <c r="GDR28" s="193"/>
      <c r="GDS28" s="193"/>
      <c r="GDT28" s="193"/>
      <c r="GDU28" s="193"/>
      <c r="GDV28" s="193"/>
      <c r="GDW28" s="193"/>
      <c r="GDX28" s="193"/>
      <c r="GDY28" s="193"/>
      <c r="GDZ28" s="193"/>
      <c r="GEA28" s="193"/>
      <c r="GEB28" s="193"/>
      <c r="GEC28" s="193"/>
      <c r="GED28" s="193"/>
      <c r="GEE28" s="193"/>
      <c r="GEF28" s="193"/>
      <c r="GEG28" s="193"/>
      <c r="GEH28" s="193"/>
      <c r="GEI28" s="193"/>
      <c r="GEJ28" s="193"/>
      <c r="GEK28" s="193"/>
      <c r="GEL28" s="193"/>
      <c r="GEM28" s="193"/>
      <c r="GEN28" s="193"/>
      <c r="GEO28" s="193"/>
      <c r="GEP28" s="193"/>
      <c r="GEQ28" s="193"/>
      <c r="GER28" s="193"/>
      <c r="GES28" s="193"/>
      <c r="GET28" s="193"/>
      <c r="GEU28" s="193"/>
      <c r="GEV28" s="193"/>
      <c r="GEW28" s="193"/>
      <c r="GEX28" s="193"/>
      <c r="GEY28" s="193"/>
      <c r="GEZ28" s="193"/>
      <c r="GFA28" s="193"/>
      <c r="GFB28" s="193"/>
      <c r="GFC28" s="193"/>
      <c r="GFD28" s="193"/>
      <c r="GFE28" s="193"/>
      <c r="GFF28" s="193"/>
      <c r="GFG28" s="193"/>
      <c r="GFH28" s="193"/>
      <c r="GFI28" s="193"/>
      <c r="GFJ28" s="193"/>
      <c r="GFK28" s="193"/>
      <c r="GFL28" s="193"/>
      <c r="GFM28" s="193"/>
      <c r="GFN28" s="193"/>
      <c r="GFO28" s="193"/>
      <c r="GFP28" s="193"/>
      <c r="GFQ28" s="193"/>
      <c r="GFR28" s="193"/>
      <c r="GFS28" s="193"/>
      <c r="GFT28" s="193"/>
      <c r="GFU28" s="193"/>
      <c r="GFV28" s="193"/>
      <c r="GFW28" s="193"/>
      <c r="GFX28" s="193"/>
      <c r="GFY28" s="193"/>
      <c r="GFZ28" s="193"/>
      <c r="GGA28" s="193"/>
      <c r="GGB28" s="193"/>
      <c r="GGC28" s="193"/>
      <c r="GGD28" s="193"/>
      <c r="GGE28" s="193"/>
      <c r="GGF28" s="193"/>
      <c r="GGG28" s="193"/>
      <c r="GGH28" s="193"/>
      <c r="GGI28" s="193"/>
      <c r="GGJ28" s="193"/>
      <c r="GGK28" s="193"/>
      <c r="GGL28" s="193"/>
      <c r="GGM28" s="193"/>
      <c r="GGN28" s="193"/>
      <c r="GGO28" s="193"/>
      <c r="GGP28" s="193"/>
      <c r="GGQ28" s="193"/>
      <c r="GGR28" s="193"/>
      <c r="GGS28" s="193"/>
      <c r="GGT28" s="193"/>
      <c r="GGU28" s="193"/>
      <c r="GGV28" s="193"/>
      <c r="GGW28" s="193"/>
      <c r="GGX28" s="193"/>
      <c r="GGY28" s="193"/>
      <c r="GGZ28" s="193"/>
      <c r="GHA28" s="193"/>
      <c r="GHB28" s="193"/>
      <c r="GHC28" s="193"/>
      <c r="GHD28" s="193"/>
      <c r="GHE28" s="193"/>
      <c r="GHF28" s="193"/>
      <c r="GHG28" s="193"/>
      <c r="GHH28" s="193"/>
      <c r="GHI28" s="193"/>
      <c r="GHJ28" s="193"/>
      <c r="GHK28" s="193"/>
      <c r="GHL28" s="193"/>
      <c r="GHM28" s="193"/>
      <c r="GHN28" s="193"/>
      <c r="GHO28" s="193"/>
      <c r="GHP28" s="193"/>
      <c r="GHQ28" s="193"/>
      <c r="GHR28" s="193"/>
      <c r="GHS28" s="193"/>
      <c r="GHT28" s="193"/>
      <c r="GHU28" s="193"/>
      <c r="GHV28" s="193"/>
      <c r="GHW28" s="193"/>
      <c r="GHX28" s="193"/>
      <c r="GHY28" s="193"/>
      <c r="GHZ28" s="193"/>
      <c r="GIA28" s="193"/>
      <c r="GIB28" s="193"/>
      <c r="GIC28" s="193"/>
      <c r="GID28" s="193"/>
      <c r="GIE28" s="193"/>
      <c r="GIF28" s="193"/>
      <c r="GIG28" s="193"/>
      <c r="GIH28" s="193"/>
      <c r="GII28" s="193"/>
      <c r="GIJ28" s="193"/>
      <c r="GIK28" s="193"/>
      <c r="GIL28" s="193"/>
      <c r="GIM28" s="193"/>
      <c r="GIN28" s="193"/>
      <c r="GIO28" s="193"/>
      <c r="GIP28" s="193"/>
      <c r="GIQ28" s="193"/>
      <c r="GIR28" s="193"/>
      <c r="GIS28" s="193"/>
      <c r="GIT28" s="193"/>
      <c r="GIU28" s="193"/>
      <c r="GIV28" s="193"/>
      <c r="GIW28" s="193"/>
      <c r="GIX28" s="193"/>
      <c r="GIY28" s="193"/>
      <c r="GIZ28" s="193"/>
      <c r="GJA28" s="193"/>
      <c r="GJB28" s="193"/>
      <c r="GJC28" s="193"/>
      <c r="GJD28" s="193"/>
      <c r="GJE28" s="193"/>
      <c r="GJF28" s="193"/>
      <c r="GJG28" s="193"/>
      <c r="GJH28" s="193"/>
      <c r="GJI28" s="193"/>
      <c r="GJJ28" s="193"/>
      <c r="GJK28" s="193"/>
      <c r="GJL28" s="193"/>
      <c r="GJM28" s="193"/>
      <c r="GJN28" s="193"/>
      <c r="GJO28" s="193"/>
      <c r="GJP28" s="193"/>
      <c r="GJQ28" s="193"/>
      <c r="GJR28" s="193"/>
      <c r="GJS28" s="193"/>
      <c r="GJT28" s="193"/>
      <c r="GJU28" s="193"/>
      <c r="GJV28" s="193"/>
      <c r="GJW28" s="193"/>
      <c r="GJX28" s="193"/>
      <c r="GJY28" s="193"/>
      <c r="GJZ28" s="193"/>
      <c r="GKA28" s="193"/>
      <c r="GKB28" s="193"/>
      <c r="GKC28" s="193"/>
      <c r="GKD28" s="193"/>
      <c r="GKE28" s="193"/>
      <c r="GKF28" s="193"/>
      <c r="GKG28" s="193"/>
      <c r="GKH28" s="193"/>
      <c r="GKI28" s="193"/>
      <c r="GKJ28" s="193"/>
      <c r="GKK28" s="193"/>
      <c r="GKL28" s="193"/>
      <c r="GKM28" s="193"/>
      <c r="GKN28" s="193"/>
      <c r="GKO28" s="193"/>
      <c r="GKP28" s="193"/>
      <c r="GKQ28" s="193"/>
      <c r="GKR28" s="193"/>
      <c r="GKS28" s="193"/>
      <c r="GKT28" s="193"/>
      <c r="GKU28" s="193"/>
      <c r="GKV28" s="193"/>
      <c r="GKW28" s="193"/>
      <c r="GKX28" s="193"/>
      <c r="GKY28" s="193"/>
      <c r="GKZ28" s="193"/>
      <c r="GLA28" s="193"/>
      <c r="GLB28" s="193"/>
      <c r="GLC28" s="193"/>
      <c r="GLD28" s="193"/>
      <c r="GLE28" s="193"/>
      <c r="GLF28" s="193"/>
      <c r="GLG28" s="193"/>
      <c r="GLH28" s="193"/>
      <c r="GLI28" s="193"/>
      <c r="GLJ28" s="193"/>
      <c r="GLK28" s="193"/>
      <c r="GLL28" s="193"/>
      <c r="GLM28" s="193"/>
      <c r="GLN28" s="193"/>
      <c r="GLO28" s="193"/>
      <c r="GLP28" s="193"/>
      <c r="GLQ28" s="193"/>
      <c r="GLR28" s="193"/>
      <c r="GLS28" s="193"/>
      <c r="GLT28" s="193"/>
      <c r="GLU28" s="193"/>
      <c r="GLV28" s="193"/>
      <c r="GLW28" s="193"/>
      <c r="GLX28" s="193"/>
      <c r="GLY28" s="193"/>
      <c r="GLZ28" s="193"/>
      <c r="GMA28" s="193"/>
      <c r="GMB28" s="193"/>
      <c r="GMC28" s="193"/>
      <c r="GMD28" s="193"/>
      <c r="GME28" s="193"/>
      <c r="GMF28" s="193"/>
      <c r="GMG28" s="193"/>
      <c r="GMH28" s="193"/>
      <c r="GMI28" s="193"/>
      <c r="GMJ28" s="193"/>
      <c r="GMK28" s="193"/>
      <c r="GML28" s="193"/>
      <c r="GMM28" s="193"/>
      <c r="GMN28" s="193"/>
      <c r="GMO28" s="193"/>
      <c r="GMP28" s="193"/>
      <c r="GMQ28" s="193"/>
      <c r="GMR28" s="193"/>
      <c r="GMS28" s="193"/>
      <c r="GMT28" s="193"/>
      <c r="GMU28" s="193"/>
      <c r="GMV28" s="193"/>
      <c r="GMW28" s="193"/>
      <c r="GMX28" s="193"/>
      <c r="GMY28" s="193"/>
      <c r="GMZ28" s="193"/>
      <c r="GNA28" s="193"/>
      <c r="GNB28" s="193"/>
      <c r="GNC28" s="193"/>
      <c r="GND28" s="193"/>
      <c r="GNE28" s="193"/>
      <c r="GNF28" s="193"/>
      <c r="GNG28" s="193"/>
      <c r="GNH28" s="193"/>
      <c r="GNI28" s="193"/>
      <c r="GNJ28" s="193"/>
      <c r="GNK28" s="193"/>
      <c r="GNL28" s="193"/>
      <c r="GNM28" s="193"/>
      <c r="GNN28" s="193"/>
      <c r="GNO28" s="193"/>
      <c r="GNP28" s="193"/>
      <c r="GNQ28" s="193"/>
      <c r="GNR28" s="193"/>
      <c r="GNS28" s="193"/>
      <c r="GNT28" s="193"/>
      <c r="GNU28" s="193"/>
      <c r="GNV28" s="193"/>
      <c r="GNW28" s="193"/>
      <c r="GNX28" s="193"/>
      <c r="GNY28" s="193"/>
      <c r="GNZ28" s="193"/>
      <c r="GOA28" s="193"/>
      <c r="GOB28" s="193"/>
      <c r="GOC28" s="193"/>
      <c r="GOD28" s="193"/>
      <c r="GOE28" s="193"/>
      <c r="GOF28" s="193"/>
      <c r="GOG28" s="193"/>
      <c r="GOH28" s="193"/>
      <c r="GOI28" s="193"/>
      <c r="GOJ28" s="193"/>
      <c r="GOK28" s="193"/>
      <c r="GOL28" s="193"/>
      <c r="GOM28" s="193"/>
      <c r="GON28" s="193"/>
      <c r="GOO28" s="193"/>
      <c r="GOP28" s="193"/>
      <c r="GOQ28" s="193"/>
      <c r="GOR28" s="193"/>
      <c r="GOS28" s="193"/>
      <c r="GOT28" s="193"/>
      <c r="GOU28" s="193"/>
      <c r="GOV28" s="193"/>
      <c r="GOW28" s="193"/>
      <c r="GOX28" s="193"/>
      <c r="GOY28" s="193"/>
      <c r="GOZ28" s="193"/>
      <c r="GPA28" s="193"/>
      <c r="GPB28" s="193"/>
      <c r="GPC28" s="193"/>
      <c r="GPD28" s="193"/>
      <c r="GPE28" s="193"/>
      <c r="GPF28" s="193"/>
      <c r="GPG28" s="193"/>
      <c r="GPH28" s="193"/>
      <c r="GPI28" s="193"/>
      <c r="GPJ28" s="193"/>
      <c r="GPK28" s="193"/>
      <c r="GPL28" s="193"/>
      <c r="GPM28" s="193"/>
      <c r="GPN28" s="193"/>
      <c r="GPO28" s="193"/>
      <c r="GPP28" s="193"/>
      <c r="GPQ28" s="193"/>
      <c r="GPR28" s="193"/>
      <c r="GPS28" s="193"/>
      <c r="GPT28" s="193"/>
      <c r="GPU28" s="193"/>
      <c r="GPV28" s="193"/>
      <c r="GPW28" s="193"/>
      <c r="GPX28" s="193"/>
      <c r="GPY28" s="193"/>
      <c r="GPZ28" s="193"/>
      <c r="GQA28" s="193"/>
      <c r="GQB28" s="193"/>
      <c r="GQC28" s="193"/>
      <c r="GQD28" s="193"/>
      <c r="GQE28" s="193"/>
      <c r="GQF28" s="193"/>
      <c r="GQG28" s="193"/>
      <c r="GQH28" s="193"/>
      <c r="GQI28" s="193"/>
      <c r="GQJ28" s="193"/>
      <c r="GQK28" s="193"/>
      <c r="GQL28" s="193"/>
      <c r="GQM28" s="193"/>
      <c r="GQN28" s="193"/>
      <c r="GQO28" s="193"/>
      <c r="GQP28" s="193"/>
      <c r="GQQ28" s="193"/>
      <c r="GQR28" s="193"/>
      <c r="GQS28" s="193"/>
      <c r="GQT28" s="193"/>
      <c r="GQU28" s="193"/>
      <c r="GQV28" s="193"/>
      <c r="GQW28" s="193"/>
      <c r="GQX28" s="193"/>
      <c r="GQY28" s="193"/>
      <c r="GQZ28" s="193"/>
      <c r="GRA28" s="193"/>
      <c r="GRB28" s="193"/>
      <c r="GRC28" s="193"/>
      <c r="GRD28" s="193"/>
      <c r="GRE28" s="193"/>
      <c r="GRF28" s="193"/>
      <c r="GRG28" s="193"/>
      <c r="GRH28" s="193"/>
      <c r="GRI28" s="193"/>
      <c r="GRJ28" s="193"/>
      <c r="GRK28" s="193"/>
      <c r="GRL28" s="193"/>
      <c r="GRM28" s="193"/>
      <c r="GRN28" s="193"/>
      <c r="GRO28" s="193"/>
      <c r="GRP28" s="193"/>
      <c r="GRQ28" s="193"/>
      <c r="GRR28" s="193"/>
      <c r="GRS28" s="193"/>
      <c r="GRT28" s="193"/>
      <c r="GRU28" s="193"/>
      <c r="GRV28" s="193"/>
      <c r="GRW28" s="193"/>
      <c r="GRX28" s="193"/>
      <c r="GRY28" s="193"/>
      <c r="GRZ28" s="193"/>
      <c r="GSA28" s="193"/>
      <c r="GSB28" s="193"/>
      <c r="GSC28" s="193"/>
      <c r="GSD28" s="193"/>
      <c r="GSE28" s="193"/>
      <c r="GSF28" s="193"/>
      <c r="GSG28" s="193"/>
      <c r="GSH28" s="193"/>
      <c r="GSI28" s="193"/>
      <c r="GSJ28" s="193"/>
      <c r="GSK28" s="193"/>
      <c r="GSL28" s="193"/>
      <c r="GSM28" s="193"/>
      <c r="GSN28" s="193"/>
      <c r="GSO28" s="193"/>
      <c r="GSP28" s="193"/>
      <c r="GSQ28" s="193"/>
      <c r="GSR28" s="193"/>
      <c r="GSS28" s="193"/>
      <c r="GST28" s="193"/>
      <c r="GSU28" s="193"/>
      <c r="GSV28" s="193"/>
      <c r="GSW28" s="193"/>
      <c r="GSX28" s="193"/>
      <c r="GSY28" s="193"/>
      <c r="GSZ28" s="193"/>
      <c r="GTA28" s="193"/>
      <c r="GTB28" s="193"/>
      <c r="GTC28" s="193"/>
      <c r="GTD28" s="193"/>
      <c r="GTE28" s="193"/>
      <c r="GTF28" s="193"/>
      <c r="GTG28" s="193"/>
      <c r="GTH28" s="193"/>
      <c r="GTI28" s="193"/>
      <c r="GTJ28" s="193"/>
      <c r="GTK28" s="193"/>
      <c r="GTL28" s="193"/>
      <c r="GTM28" s="193"/>
      <c r="GTN28" s="193"/>
      <c r="GTO28" s="193"/>
      <c r="GTP28" s="193"/>
      <c r="GTQ28" s="193"/>
      <c r="GTR28" s="193"/>
      <c r="GTS28" s="193"/>
      <c r="GTT28" s="193"/>
      <c r="GTU28" s="193"/>
      <c r="GTV28" s="193"/>
      <c r="GTW28" s="193"/>
      <c r="GTX28" s="193"/>
      <c r="GTY28" s="193"/>
      <c r="GTZ28" s="193"/>
      <c r="GUA28" s="193"/>
      <c r="GUB28" s="193"/>
      <c r="GUC28" s="193"/>
      <c r="GUD28" s="193"/>
      <c r="GUE28" s="193"/>
      <c r="GUF28" s="193"/>
      <c r="GUG28" s="193"/>
      <c r="GUH28" s="193"/>
      <c r="GUI28" s="193"/>
      <c r="GUJ28" s="193"/>
      <c r="GUK28" s="193"/>
      <c r="GUL28" s="193"/>
      <c r="GUM28" s="193"/>
      <c r="GUN28" s="193"/>
      <c r="GUO28" s="193"/>
      <c r="GUP28" s="193"/>
      <c r="GUQ28" s="193"/>
      <c r="GUR28" s="193"/>
      <c r="GUS28" s="193"/>
      <c r="GUT28" s="193"/>
      <c r="GUU28" s="193"/>
      <c r="GUV28" s="193"/>
      <c r="GUW28" s="193"/>
      <c r="GUX28" s="193"/>
      <c r="GUY28" s="193"/>
      <c r="GUZ28" s="193"/>
      <c r="GVA28" s="193"/>
      <c r="GVB28" s="193"/>
      <c r="GVC28" s="193"/>
      <c r="GVD28" s="193"/>
      <c r="GVE28" s="193"/>
      <c r="GVF28" s="193"/>
      <c r="GVG28" s="193"/>
      <c r="GVH28" s="193"/>
      <c r="GVI28" s="193"/>
      <c r="GVJ28" s="193"/>
      <c r="GVK28" s="193"/>
      <c r="GVL28" s="193"/>
      <c r="GVM28" s="193"/>
      <c r="GVN28" s="193"/>
      <c r="GVO28" s="193"/>
      <c r="GVP28" s="193"/>
      <c r="GVQ28" s="193"/>
      <c r="GVR28" s="193"/>
      <c r="GVS28" s="193"/>
      <c r="GVT28" s="193"/>
      <c r="GVU28" s="193"/>
      <c r="GVV28" s="193"/>
      <c r="GVW28" s="193"/>
      <c r="GVX28" s="193"/>
      <c r="GVY28" s="193"/>
      <c r="GVZ28" s="193"/>
      <c r="GWA28" s="193"/>
      <c r="GWB28" s="193"/>
      <c r="GWC28" s="193"/>
      <c r="GWD28" s="193"/>
      <c r="GWE28" s="193"/>
      <c r="GWF28" s="193"/>
      <c r="GWG28" s="193"/>
      <c r="GWH28" s="193"/>
      <c r="GWI28" s="193"/>
      <c r="GWJ28" s="193"/>
      <c r="GWK28" s="193"/>
      <c r="GWL28" s="193"/>
      <c r="GWM28" s="193"/>
      <c r="GWN28" s="193"/>
      <c r="GWO28" s="193"/>
      <c r="GWP28" s="193"/>
      <c r="GWQ28" s="193"/>
      <c r="GWR28" s="193"/>
      <c r="GWS28" s="193"/>
      <c r="GWT28" s="193"/>
      <c r="GWU28" s="193"/>
      <c r="GWV28" s="193"/>
      <c r="GWW28" s="193"/>
      <c r="GWX28" s="193"/>
      <c r="GWY28" s="193"/>
      <c r="GWZ28" s="193"/>
      <c r="GXA28" s="193"/>
      <c r="GXB28" s="193"/>
      <c r="GXC28" s="193"/>
      <c r="GXD28" s="193"/>
      <c r="GXE28" s="193"/>
      <c r="GXF28" s="193"/>
      <c r="GXG28" s="193"/>
      <c r="GXH28" s="193"/>
      <c r="GXI28" s="193"/>
      <c r="GXJ28" s="193"/>
      <c r="GXK28" s="193"/>
      <c r="GXL28" s="193"/>
      <c r="GXM28" s="193"/>
      <c r="GXN28" s="193"/>
      <c r="GXO28" s="193"/>
      <c r="GXP28" s="193"/>
      <c r="GXQ28" s="193"/>
      <c r="GXR28" s="193"/>
      <c r="GXS28" s="193"/>
      <c r="GXT28" s="193"/>
      <c r="GXU28" s="193"/>
      <c r="GXV28" s="193"/>
      <c r="GXW28" s="193"/>
      <c r="GXX28" s="193"/>
      <c r="GXY28" s="193"/>
      <c r="GXZ28" s="193"/>
      <c r="GYA28" s="193"/>
      <c r="GYB28" s="193"/>
      <c r="GYC28" s="193"/>
      <c r="GYD28" s="193"/>
      <c r="GYE28" s="193"/>
      <c r="GYF28" s="193"/>
      <c r="GYG28" s="193"/>
      <c r="GYH28" s="193"/>
      <c r="GYI28" s="193"/>
      <c r="GYJ28" s="193"/>
      <c r="GYK28" s="193"/>
      <c r="GYL28" s="193"/>
      <c r="GYM28" s="193"/>
      <c r="GYN28" s="193"/>
      <c r="GYO28" s="193"/>
      <c r="GYP28" s="193"/>
      <c r="GYQ28" s="193"/>
      <c r="GYR28" s="193"/>
      <c r="GYS28" s="193"/>
      <c r="GYT28" s="193"/>
      <c r="GYU28" s="193"/>
      <c r="GYV28" s="193"/>
      <c r="GYW28" s="193"/>
      <c r="GYX28" s="193"/>
      <c r="GYY28" s="193"/>
      <c r="GYZ28" s="193"/>
      <c r="GZA28" s="193"/>
      <c r="GZB28" s="193"/>
      <c r="GZC28" s="193"/>
      <c r="GZD28" s="193"/>
      <c r="GZE28" s="193"/>
      <c r="GZF28" s="193"/>
      <c r="GZG28" s="193"/>
      <c r="GZH28" s="193"/>
      <c r="GZI28" s="193"/>
      <c r="GZJ28" s="193"/>
      <c r="GZK28" s="193"/>
      <c r="GZL28" s="193"/>
      <c r="GZM28" s="193"/>
      <c r="GZN28" s="193"/>
      <c r="GZO28" s="193"/>
      <c r="GZP28" s="193"/>
      <c r="GZQ28" s="193"/>
      <c r="GZR28" s="193"/>
      <c r="GZS28" s="193"/>
      <c r="GZT28" s="193"/>
      <c r="GZU28" s="193"/>
      <c r="GZV28" s="193"/>
      <c r="GZW28" s="193"/>
      <c r="GZX28" s="193"/>
      <c r="GZY28" s="193"/>
      <c r="GZZ28" s="193"/>
      <c r="HAA28" s="193"/>
      <c r="HAB28" s="193"/>
      <c r="HAC28" s="193"/>
      <c r="HAD28" s="193"/>
      <c r="HAE28" s="193"/>
      <c r="HAF28" s="193"/>
      <c r="HAG28" s="193"/>
      <c r="HAH28" s="193"/>
      <c r="HAI28" s="193"/>
      <c r="HAJ28" s="193"/>
      <c r="HAK28" s="193"/>
      <c r="HAL28" s="193"/>
      <c r="HAM28" s="193"/>
      <c r="HAN28" s="193"/>
      <c r="HAO28" s="193"/>
      <c r="HAP28" s="193"/>
      <c r="HAQ28" s="193"/>
      <c r="HAR28" s="193"/>
      <c r="HAS28" s="193"/>
      <c r="HAT28" s="193"/>
      <c r="HAU28" s="193"/>
      <c r="HAV28" s="193"/>
      <c r="HAW28" s="193"/>
      <c r="HAX28" s="193"/>
      <c r="HAY28" s="193"/>
      <c r="HAZ28" s="193"/>
      <c r="HBA28" s="193"/>
      <c r="HBB28" s="193"/>
      <c r="HBC28" s="193"/>
      <c r="HBD28" s="193"/>
      <c r="HBE28" s="193"/>
      <c r="HBF28" s="193"/>
      <c r="HBG28" s="193"/>
      <c r="HBH28" s="193"/>
      <c r="HBI28" s="193"/>
      <c r="HBJ28" s="193"/>
      <c r="HBK28" s="193"/>
      <c r="HBL28" s="193"/>
      <c r="HBM28" s="193"/>
      <c r="HBN28" s="193"/>
      <c r="HBO28" s="193"/>
      <c r="HBP28" s="193"/>
      <c r="HBQ28" s="193"/>
      <c r="HBR28" s="193"/>
      <c r="HBS28" s="193"/>
      <c r="HBT28" s="193"/>
      <c r="HBU28" s="193"/>
      <c r="HBV28" s="193"/>
      <c r="HBW28" s="193"/>
      <c r="HBX28" s="193"/>
      <c r="HBY28" s="193"/>
      <c r="HBZ28" s="193"/>
      <c r="HCA28" s="193"/>
      <c r="HCB28" s="193"/>
      <c r="HCC28" s="193"/>
      <c r="HCD28" s="193"/>
      <c r="HCE28" s="193"/>
      <c r="HCF28" s="193"/>
      <c r="HCG28" s="193"/>
      <c r="HCH28" s="193"/>
      <c r="HCI28" s="193"/>
      <c r="HCJ28" s="193"/>
      <c r="HCK28" s="193"/>
      <c r="HCL28" s="193"/>
      <c r="HCM28" s="193"/>
      <c r="HCN28" s="193"/>
      <c r="HCO28" s="193"/>
      <c r="HCP28" s="193"/>
      <c r="HCQ28" s="193"/>
      <c r="HCR28" s="193"/>
      <c r="HCS28" s="193"/>
      <c r="HCT28" s="193"/>
      <c r="HCU28" s="193"/>
      <c r="HCV28" s="193"/>
      <c r="HCW28" s="193"/>
      <c r="HCX28" s="193"/>
      <c r="HCY28" s="193"/>
      <c r="HCZ28" s="193"/>
      <c r="HDA28" s="193"/>
      <c r="HDB28" s="193"/>
      <c r="HDC28" s="193"/>
      <c r="HDD28" s="193"/>
      <c r="HDE28" s="193"/>
      <c r="HDF28" s="193"/>
      <c r="HDG28" s="193"/>
      <c r="HDH28" s="193"/>
      <c r="HDI28" s="193"/>
      <c r="HDJ28" s="193"/>
      <c r="HDK28" s="193"/>
      <c r="HDL28" s="193"/>
      <c r="HDM28" s="193"/>
      <c r="HDN28" s="193"/>
      <c r="HDO28" s="193"/>
      <c r="HDP28" s="193"/>
      <c r="HDQ28" s="193"/>
      <c r="HDR28" s="193"/>
      <c r="HDS28" s="193"/>
      <c r="HDT28" s="193"/>
      <c r="HDU28" s="193"/>
      <c r="HDV28" s="193"/>
      <c r="HDW28" s="193"/>
      <c r="HDX28" s="193"/>
      <c r="HDY28" s="193"/>
      <c r="HDZ28" s="193"/>
      <c r="HEA28" s="193"/>
      <c r="HEB28" s="193"/>
      <c r="HEC28" s="193"/>
      <c r="HED28" s="193"/>
      <c r="HEE28" s="193"/>
      <c r="HEF28" s="193"/>
      <c r="HEG28" s="193"/>
      <c r="HEH28" s="193"/>
      <c r="HEI28" s="193"/>
      <c r="HEJ28" s="193"/>
      <c r="HEK28" s="193"/>
      <c r="HEL28" s="193"/>
      <c r="HEM28" s="193"/>
      <c r="HEN28" s="193"/>
      <c r="HEO28" s="193"/>
      <c r="HEP28" s="193"/>
      <c r="HEQ28" s="193"/>
      <c r="HER28" s="193"/>
      <c r="HES28" s="193"/>
      <c r="HET28" s="193"/>
      <c r="HEU28" s="193"/>
      <c r="HEV28" s="193"/>
      <c r="HEW28" s="193"/>
      <c r="HEX28" s="193"/>
      <c r="HEY28" s="193"/>
      <c r="HEZ28" s="193"/>
      <c r="HFA28" s="193"/>
      <c r="HFB28" s="193"/>
      <c r="HFC28" s="193"/>
      <c r="HFD28" s="193"/>
      <c r="HFE28" s="193"/>
      <c r="HFF28" s="193"/>
      <c r="HFG28" s="193"/>
      <c r="HFH28" s="193"/>
      <c r="HFI28" s="193"/>
      <c r="HFJ28" s="193"/>
      <c r="HFK28" s="193"/>
      <c r="HFL28" s="193"/>
      <c r="HFM28" s="193"/>
      <c r="HFN28" s="193"/>
      <c r="HFO28" s="193"/>
      <c r="HFP28" s="193"/>
      <c r="HFQ28" s="193"/>
      <c r="HFR28" s="193"/>
      <c r="HFS28" s="193"/>
      <c r="HFT28" s="193"/>
      <c r="HFU28" s="193"/>
      <c r="HFV28" s="193"/>
      <c r="HFW28" s="193"/>
      <c r="HFX28" s="193"/>
      <c r="HFY28" s="193"/>
      <c r="HFZ28" s="193"/>
      <c r="HGA28" s="193"/>
      <c r="HGB28" s="193"/>
      <c r="HGC28" s="193"/>
      <c r="HGD28" s="193"/>
      <c r="HGE28" s="193"/>
      <c r="HGF28" s="193"/>
      <c r="HGG28" s="193"/>
      <c r="HGH28" s="193"/>
      <c r="HGI28" s="193"/>
      <c r="HGJ28" s="193"/>
      <c r="HGK28" s="193"/>
      <c r="HGL28" s="193"/>
      <c r="HGM28" s="193"/>
      <c r="HGN28" s="193"/>
      <c r="HGO28" s="193"/>
      <c r="HGP28" s="193"/>
      <c r="HGQ28" s="193"/>
      <c r="HGR28" s="193"/>
      <c r="HGS28" s="193"/>
      <c r="HGT28" s="193"/>
      <c r="HGU28" s="193"/>
      <c r="HGV28" s="193"/>
      <c r="HGW28" s="193"/>
      <c r="HGX28" s="193"/>
      <c r="HGY28" s="193"/>
      <c r="HGZ28" s="193"/>
      <c r="HHA28" s="193"/>
      <c r="HHB28" s="193"/>
      <c r="HHC28" s="193"/>
      <c r="HHD28" s="193"/>
      <c r="HHE28" s="193"/>
      <c r="HHF28" s="193"/>
      <c r="HHG28" s="193"/>
      <c r="HHH28" s="193"/>
      <c r="HHI28" s="193"/>
      <c r="HHJ28" s="193"/>
      <c r="HHK28" s="193"/>
      <c r="HHL28" s="193"/>
      <c r="HHM28" s="193"/>
      <c r="HHN28" s="193"/>
      <c r="HHO28" s="193"/>
      <c r="HHP28" s="193"/>
      <c r="HHQ28" s="193"/>
      <c r="HHR28" s="193"/>
      <c r="HHS28" s="193"/>
      <c r="HHT28" s="193"/>
      <c r="HHU28" s="193"/>
      <c r="HHV28" s="193"/>
      <c r="HHW28" s="193"/>
      <c r="HHX28" s="193"/>
      <c r="HHY28" s="193"/>
      <c r="HHZ28" s="193"/>
      <c r="HIA28" s="193"/>
      <c r="HIB28" s="193"/>
      <c r="HIC28" s="193"/>
      <c r="HID28" s="193"/>
      <c r="HIE28" s="193"/>
      <c r="HIF28" s="193"/>
      <c r="HIG28" s="193"/>
      <c r="HIH28" s="193"/>
      <c r="HII28" s="193"/>
      <c r="HIJ28" s="193"/>
      <c r="HIK28" s="193"/>
      <c r="HIL28" s="193"/>
      <c r="HIM28" s="193"/>
      <c r="HIN28" s="193"/>
      <c r="HIO28" s="193"/>
      <c r="HIP28" s="193"/>
      <c r="HIQ28" s="193"/>
      <c r="HIR28" s="193"/>
      <c r="HIS28" s="193"/>
      <c r="HIT28" s="193"/>
      <c r="HIU28" s="193"/>
      <c r="HIV28" s="193"/>
      <c r="HIW28" s="193"/>
      <c r="HIX28" s="193"/>
      <c r="HIY28" s="193"/>
      <c r="HIZ28" s="193"/>
      <c r="HJA28" s="193"/>
      <c r="HJB28" s="193"/>
      <c r="HJC28" s="193"/>
      <c r="HJD28" s="193"/>
      <c r="HJE28" s="193"/>
      <c r="HJF28" s="193"/>
      <c r="HJG28" s="193"/>
      <c r="HJH28" s="193"/>
      <c r="HJI28" s="193"/>
      <c r="HJJ28" s="193"/>
      <c r="HJK28" s="193"/>
      <c r="HJL28" s="193"/>
      <c r="HJM28" s="193"/>
      <c r="HJN28" s="193"/>
      <c r="HJO28" s="193"/>
      <c r="HJP28" s="193"/>
      <c r="HJQ28" s="193"/>
      <c r="HJR28" s="193"/>
      <c r="HJS28" s="193"/>
      <c r="HJT28" s="193"/>
      <c r="HJU28" s="193"/>
      <c r="HJV28" s="193"/>
      <c r="HJW28" s="193"/>
      <c r="HJX28" s="193"/>
      <c r="HJY28" s="193"/>
      <c r="HJZ28" s="193"/>
      <c r="HKA28" s="193"/>
      <c r="HKB28" s="193"/>
      <c r="HKC28" s="193"/>
      <c r="HKD28" s="193"/>
      <c r="HKE28" s="193"/>
      <c r="HKF28" s="193"/>
      <c r="HKG28" s="193"/>
      <c r="HKH28" s="193"/>
      <c r="HKI28" s="193"/>
      <c r="HKJ28" s="193"/>
      <c r="HKK28" s="193"/>
      <c r="HKL28" s="193"/>
      <c r="HKM28" s="193"/>
      <c r="HKN28" s="193"/>
      <c r="HKO28" s="193"/>
      <c r="HKP28" s="193"/>
      <c r="HKQ28" s="193"/>
      <c r="HKR28" s="193"/>
      <c r="HKS28" s="193"/>
      <c r="HKT28" s="193"/>
      <c r="HKU28" s="193"/>
      <c r="HKV28" s="193"/>
      <c r="HKW28" s="193"/>
      <c r="HKX28" s="193"/>
      <c r="HKY28" s="193"/>
      <c r="HKZ28" s="193"/>
      <c r="HLA28" s="193"/>
      <c r="HLB28" s="193"/>
      <c r="HLC28" s="193"/>
      <c r="HLD28" s="193"/>
      <c r="HLE28" s="193"/>
      <c r="HLF28" s="193"/>
      <c r="HLG28" s="193"/>
      <c r="HLH28" s="193"/>
      <c r="HLI28" s="193"/>
      <c r="HLJ28" s="193"/>
      <c r="HLK28" s="193"/>
      <c r="HLL28" s="193"/>
      <c r="HLM28" s="193"/>
      <c r="HLN28" s="193"/>
      <c r="HLO28" s="193"/>
      <c r="HLP28" s="193"/>
      <c r="HLQ28" s="193"/>
      <c r="HLR28" s="193"/>
      <c r="HLS28" s="193"/>
      <c r="HLT28" s="193"/>
      <c r="HLU28" s="193"/>
      <c r="HLV28" s="193"/>
      <c r="HLW28" s="193"/>
      <c r="HLX28" s="193"/>
      <c r="HLY28" s="193"/>
      <c r="HLZ28" s="193"/>
      <c r="HMA28" s="193"/>
      <c r="HMB28" s="193"/>
      <c r="HMC28" s="193"/>
      <c r="HMD28" s="193"/>
      <c r="HME28" s="193"/>
      <c r="HMF28" s="193"/>
      <c r="HMG28" s="193"/>
      <c r="HMH28" s="193"/>
      <c r="HMI28" s="193"/>
      <c r="HMJ28" s="193"/>
      <c r="HMK28" s="193"/>
      <c r="HML28" s="193"/>
      <c r="HMM28" s="193"/>
      <c r="HMN28" s="193"/>
      <c r="HMO28" s="193"/>
      <c r="HMP28" s="193"/>
      <c r="HMQ28" s="193"/>
      <c r="HMR28" s="193"/>
      <c r="HMS28" s="193"/>
      <c r="HMT28" s="193"/>
      <c r="HMU28" s="193"/>
      <c r="HMV28" s="193"/>
      <c r="HMW28" s="193"/>
      <c r="HMX28" s="193"/>
      <c r="HMY28" s="193"/>
      <c r="HMZ28" s="193"/>
      <c r="HNA28" s="193"/>
      <c r="HNB28" s="193"/>
      <c r="HNC28" s="193"/>
      <c r="HND28" s="193"/>
      <c r="HNE28" s="193"/>
      <c r="HNF28" s="193"/>
      <c r="HNG28" s="193"/>
      <c r="HNH28" s="193"/>
      <c r="HNI28" s="193"/>
      <c r="HNJ28" s="193"/>
      <c r="HNK28" s="193"/>
      <c r="HNL28" s="193"/>
      <c r="HNM28" s="193"/>
      <c r="HNN28" s="193"/>
      <c r="HNO28" s="193"/>
      <c r="HNP28" s="193"/>
      <c r="HNQ28" s="193"/>
      <c r="HNR28" s="193"/>
      <c r="HNS28" s="193"/>
      <c r="HNT28" s="193"/>
      <c r="HNU28" s="193"/>
      <c r="HNV28" s="193"/>
      <c r="HNW28" s="193"/>
      <c r="HNX28" s="193"/>
      <c r="HNY28" s="193"/>
      <c r="HNZ28" s="193"/>
      <c r="HOA28" s="193"/>
      <c r="HOB28" s="193"/>
      <c r="HOC28" s="193"/>
      <c r="HOD28" s="193"/>
      <c r="HOE28" s="193"/>
      <c r="HOF28" s="193"/>
      <c r="HOG28" s="193"/>
      <c r="HOH28" s="193"/>
      <c r="HOI28" s="193"/>
      <c r="HOJ28" s="193"/>
      <c r="HOK28" s="193"/>
      <c r="HOL28" s="193"/>
      <c r="HOM28" s="193"/>
      <c r="HON28" s="193"/>
      <c r="HOO28" s="193"/>
      <c r="HOP28" s="193"/>
      <c r="HOQ28" s="193"/>
      <c r="HOR28" s="193"/>
      <c r="HOS28" s="193"/>
      <c r="HOT28" s="193"/>
      <c r="HOU28" s="193"/>
      <c r="HOV28" s="193"/>
      <c r="HOW28" s="193"/>
      <c r="HOX28" s="193"/>
      <c r="HOY28" s="193"/>
      <c r="HOZ28" s="193"/>
      <c r="HPA28" s="193"/>
      <c r="HPB28" s="193"/>
      <c r="HPC28" s="193"/>
      <c r="HPD28" s="193"/>
      <c r="HPE28" s="193"/>
      <c r="HPF28" s="193"/>
      <c r="HPG28" s="193"/>
      <c r="HPH28" s="193"/>
      <c r="HPI28" s="193"/>
      <c r="HPJ28" s="193"/>
      <c r="HPK28" s="193"/>
      <c r="HPL28" s="193"/>
      <c r="HPM28" s="193"/>
      <c r="HPN28" s="193"/>
      <c r="HPO28" s="193"/>
      <c r="HPP28" s="193"/>
      <c r="HPQ28" s="193"/>
      <c r="HPR28" s="193"/>
      <c r="HPS28" s="193"/>
      <c r="HPT28" s="193"/>
      <c r="HPU28" s="193"/>
      <c r="HPV28" s="193"/>
      <c r="HPW28" s="193"/>
      <c r="HPX28" s="193"/>
      <c r="HPY28" s="193"/>
      <c r="HPZ28" s="193"/>
      <c r="HQA28" s="193"/>
      <c r="HQB28" s="193"/>
      <c r="HQC28" s="193"/>
      <c r="HQD28" s="193"/>
      <c r="HQE28" s="193"/>
      <c r="HQF28" s="193"/>
      <c r="HQG28" s="193"/>
      <c r="HQH28" s="193"/>
      <c r="HQI28" s="193"/>
      <c r="HQJ28" s="193"/>
      <c r="HQK28" s="193"/>
      <c r="HQL28" s="193"/>
      <c r="HQM28" s="193"/>
      <c r="HQN28" s="193"/>
      <c r="HQO28" s="193"/>
      <c r="HQP28" s="193"/>
      <c r="HQQ28" s="193"/>
      <c r="HQR28" s="193"/>
      <c r="HQS28" s="193"/>
      <c r="HQT28" s="193"/>
      <c r="HQU28" s="193"/>
      <c r="HQV28" s="193"/>
      <c r="HQW28" s="193"/>
      <c r="HQX28" s="193"/>
      <c r="HQY28" s="193"/>
      <c r="HQZ28" s="193"/>
      <c r="HRA28" s="193"/>
      <c r="HRB28" s="193"/>
      <c r="HRC28" s="193"/>
      <c r="HRD28" s="193"/>
      <c r="HRE28" s="193"/>
      <c r="HRF28" s="193"/>
      <c r="HRG28" s="193"/>
      <c r="HRH28" s="193"/>
      <c r="HRI28" s="193"/>
      <c r="HRJ28" s="193"/>
      <c r="HRK28" s="193"/>
      <c r="HRL28" s="193"/>
      <c r="HRM28" s="193"/>
      <c r="HRN28" s="193"/>
      <c r="HRO28" s="193"/>
      <c r="HRP28" s="193"/>
      <c r="HRQ28" s="193"/>
      <c r="HRR28" s="193"/>
      <c r="HRS28" s="193"/>
      <c r="HRT28" s="193"/>
      <c r="HRU28" s="193"/>
      <c r="HRV28" s="193"/>
      <c r="HRW28" s="193"/>
      <c r="HRX28" s="193"/>
      <c r="HRY28" s="193"/>
      <c r="HRZ28" s="193"/>
      <c r="HSA28" s="193"/>
      <c r="HSB28" s="193"/>
      <c r="HSC28" s="193"/>
      <c r="HSD28" s="193"/>
      <c r="HSE28" s="193"/>
      <c r="HSF28" s="193"/>
      <c r="HSG28" s="193"/>
      <c r="HSH28" s="193"/>
      <c r="HSI28" s="193"/>
      <c r="HSJ28" s="193"/>
      <c r="HSK28" s="193"/>
      <c r="HSL28" s="193"/>
      <c r="HSM28" s="193"/>
      <c r="HSN28" s="193"/>
      <c r="HSO28" s="193"/>
      <c r="HSP28" s="193"/>
      <c r="HSQ28" s="193"/>
      <c r="HSR28" s="193"/>
      <c r="HSS28" s="193"/>
      <c r="HST28" s="193"/>
      <c r="HSU28" s="193"/>
      <c r="HSV28" s="193"/>
      <c r="HSW28" s="193"/>
      <c r="HSX28" s="193"/>
      <c r="HSY28" s="193"/>
      <c r="HSZ28" s="193"/>
      <c r="HTA28" s="193"/>
      <c r="HTB28" s="193"/>
      <c r="HTC28" s="193"/>
      <c r="HTD28" s="193"/>
      <c r="HTE28" s="193"/>
      <c r="HTF28" s="193"/>
      <c r="HTG28" s="193"/>
      <c r="HTH28" s="193"/>
      <c r="HTI28" s="193"/>
      <c r="HTJ28" s="193"/>
      <c r="HTK28" s="193"/>
      <c r="HTL28" s="193"/>
      <c r="HTM28" s="193"/>
      <c r="HTN28" s="193"/>
      <c r="HTO28" s="193"/>
      <c r="HTP28" s="193"/>
      <c r="HTQ28" s="193"/>
      <c r="HTR28" s="193"/>
      <c r="HTS28" s="193"/>
      <c r="HTT28" s="193"/>
      <c r="HTU28" s="193"/>
      <c r="HTV28" s="193"/>
      <c r="HTW28" s="193"/>
      <c r="HTX28" s="193"/>
      <c r="HTY28" s="193"/>
      <c r="HTZ28" s="193"/>
      <c r="HUA28" s="193"/>
      <c r="HUB28" s="193"/>
      <c r="HUC28" s="193"/>
      <c r="HUD28" s="193"/>
      <c r="HUE28" s="193"/>
      <c r="HUF28" s="193"/>
      <c r="HUG28" s="193"/>
      <c r="HUH28" s="193"/>
      <c r="HUI28" s="193"/>
      <c r="HUJ28" s="193"/>
      <c r="HUK28" s="193"/>
      <c r="HUL28" s="193"/>
      <c r="HUM28" s="193"/>
      <c r="HUN28" s="193"/>
      <c r="HUO28" s="193"/>
      <c r="HUP28" s="193"/>
      <c r="HUQ28" s="193"/>
      <c r="HUR28" s="193"/>
      <c r="HUS28" s="193"/>
      <c r="HUT28" s="193"/>
      <c r="HUU28" s="193"/>
      <c r="HUV28" s="193"/>
      <c r="HUW28" s="193"/>
      <c r="HUX28" s="193"/>
      <c r="HUY28" s="193"/>
      <c r="HUZ28" s="193"/>
      <c r="HVA28" s="193"/>
      <c r="HVB28" s="193"/>
      <c r="HVC28" s="193"/>
      <c r="HVD28" s="193"/>
      <c r="HVE28" s="193"/>
      <c r="HVF28" s="193"/>
      <c r="HVG28" s="193"/>
      <c r="HVH28" s="193"/>
      <c r="HVI28" s="193"/>
      <c r="HVJ28" s="193"/>
      <c r="HVK28" s="193"/>
      <c r="HVL28" s="193"/>
      <c r="HVM28" s="193"/>
      <c r="HVN28" s="193"/>
      <c r="HVO28" s="193"/>
      <c r="HVP28" s="193"/>
      <c r="HVQ28" s="193"/>
      <c r="HVR28" s="193"/>
      <c r="HVS28" s="193"/>
      <c r="HVT28" s="193"/>
      <c r="HVU28" s="193"/>
      <c r="HVV28" s="193"/>
      <c r="HVW28" s="193"/>
      <c r="HVX28" s="193"/>
      <c r="HVY28" s="193"/>
      <c r="HVZ28" s="193"/>
      <c r="HWA28" s="193"/>
      <c r="HWB28" s="193"/>
      <c r="HWC28" s="193"/>
      <c r="HWD28" s="193"/>
      <c r="HWE28" s="193"/>
      <c r="HWF28" s="193"/>
      <c r="HWG28" s="193"/>
      <c r="HWH28" s="193"/>
      <c r="HWI28" s="193"/>
      <c r="HWJ28" s="193"/>
      <c r="HWK28" s="193"/>
      <c r="HWL28" s="193"/>
      <c r="HWM28" s="193"/>
      <c r="HWN28" s="193"/>
      <c r="HWO28" s="193"/>
      <c r="HWP28" s="193"/>
      <c r="HWQ28" s="193"/>
      <c r="HWR28" s="193"/>
      <c r="HWS28" s="193"/>
      <c r="HWT28" s="193"/>
      <c r="HWU28" s="193"/>
      <c r="HWV28" s="193"/>
      <c r="HWW28" s="193"/>
      <c r="HWX28" s="193"/>
      <c r="HWY28" s="193"/>
      <c r="HWZ28" s="193"/>
      <c r="HXA28" s="193"/>
      <c r="HXB28" s="193"/>
      <c r="HXC28" s="193"/>
      <c r="HXD28" s="193"/>
      <c r="HXE28" s="193"/>
      <c r="HXF28" s="193"/>
      <c r="HXG28" s="193"/>
      <c r="HXH28" s="193"/>
      <c r="HXI28" s="193"/>
      <c r="HXJ28" s="193"/>
      <c r="HXK28" s="193"/>
      <c r="HXL28" s="193"/>
      <c r="HXM28" s="193"/>
      <c r="HXN28" s="193"/>
      <c r="HXO28" s="193"/>
      <c r="HXP28" s="193"/>
      <c r="HXQ28" s="193"/>
      <c r="HXR28" s="193"/>
      <c r="HXS28" s="193"/>
      <c r="HXT28" s="193"/>
      <c r="HXU28" s="193"/>
      <c r="HXV28" s="193"/>
      <c r="HXW28" s="193"/>
      <c r="HXX28" s="193"/>
      <c r="HXY28" s="193"/>
      <c r="HXZ28" s="193"/>
      <c r="HYA28" s="193"/>
      <c r="HYB28" s="193"/>
      <c r="HYC28" s="193"/>
      <c r="HYD28" s="193"/>
      <c r="HYE28" s="193"/>
      <c r="HYF28" s="193"/>
      <c r="HYG28" s="193"/>
      <c r="HYH28" s="193"/>
      <c r="HYI28" s="193"/>
      <c r="HYJ28" s="193"/>
      <c r="HYK28" s="193"/>
      <c r="HYL28" s="193"/>
      <c r="HYM28" s="193"/>
      <c r="HYN28" s="193"/>
      <c r="HYO28" s="193"/>
      <c r="HYP28" s="193"/>
      <c r="HYQ28" s="193"/>
      <c r="HYR28" s="193"/>
      <c r="HYS28" s="193"/>
      <c r="HYT28" s="193"/>
      <c r="HYU28" s="193"/>
      <c r="HYV28" s="193"/>
      <c r="HYW28" s="193"/>
      <c r="HYX28" s="193"/>
      <c r="HYY28" s="193"/>
      <c r="HYZ28" s="193"/>
      <c r="HZA28" s="193"/>
      <c r="HZB28" s="193"/>
      <c r="HZC28" s="193"/>
      <c r="HZD28" s="193"/>
      <c r="HZE28" s="193"/>
      <c r="HZF28" s="193"/>
      <c r="HZG28" s="193"/>
      <c r="HZH28" s="193"/>
      <c r="HZI28" s="193"/>
      <c r="HZJ28" s="193"/>
      <c r="HZK28" s="193"/>
      <c r="HZL28" s="193"/>
      <c r="HZM28" s="193"/>
      <c r="HZN28" s="193"/>
      <c r="HZO28" s="193"/>
      <c r="HZP28" s="193"/>
      <c r="HZQ28" s="193"/>
      <c r="HZR28" s="193"/>
      <c r="HZS28" s="193"/>
      <c r="HZT28" s="193"/>
      <c r="HZU28" s="193"/>
      <c r="HZV28" s="193"/>
      <c r="HZW28" s="193"/>
      <c r="HZX28" s="193"/>
      <c r="HZY28" s="193"/>
      <c r="HZZ28" s="193"/>
      <c r="IAA28" s="193"/>
      <c r="IAB28" s="193"/>
      <c r="IAC28" s="193"/>
      <c r="IAD28" s="193"/>
      <c r="IAE28" s="193"/>
      <c r="IAF28" s="193"/>
      <c r="IAG28" s="193"/>
      <c r="IAH28" s="193"/>
      <c r="IAI28" s="193"/>
      <c r="IAJ28" s="193"/>
      <c r="IAK28" s="193"/>
      <c r="IAL28" s="193"/>
      <c r="IAM28" s="193"/>
      <c r="IAN28" s="193"/>
      <c r="IAO28" s="193"/>
      <c r="IAP28" s="193"/>
      <c r="IAQ28" s="193"/>
      <c r="IAR28" s="193"/>
      <c r="IAS28" s="193"/>
      <c r="IAT28" s="193"/>
      <c r="IAU28" s="193"/>
      <c r="IAV28" s="193"/>
      <c r="IAW28" s="193"/>
      <c r="IAX28" s="193"/>
      <c r="IAY28" s="193"/>
      <c r="IAZ28" s="193"/>
      <c r="IBA28" s="193"/>
      <c r="IBB28" s="193"/>
      <c r="IBC28" s="193"/>
      <c r="IBD28" s="193"/>
      <c r="IBE28" s="193"/>
      <c r="IBF28" s="193"/>
      <c r="IBG28" s="193"/>
      <c r="IBH28" s="193"/>
      <c r="IBI28" s="193"/>
      <c r="IBJ28" s="193"/>
      <c r="IBK28" s="193"/>
      <c r="IBL28" s="193"/>
      <c r="IBM28" s="193"/>
      <c r="IBN28" s="193"/>
      <c r="IBO28" s="193"/>
      <c r="IBP28" s="193"/>
      <c r="IBQ28" s="193"/>
      <c r="IBR28" s="193"/>
      <c r="IBS28" s="193"/>
      <c r="IBT28" s="193"/>
      <c r="IBU28" s="193"/>
      <c r="IBV28" s="193"/>
      <c r="IBW28" s="193"/>
      <c r="IBX28" s="193"/>
      <c r="IBY28" s="193"/>
      <c r="IBZ28" s="193"/>
      <c r="ICA28" s="193"/>
      <c r="ICB28" s="193"/>
      <c r="ICC28" s="193"/>
      <c r="ICD28" s="193"/>
      <c r="ICE28" s="193"/>
      <c r="ICF28" s="193"/>
      <c r="ICG28" s="193"/>
      <c r="ICH28" s="193"/>
      <c r="ICI28" s="193"/>
      <c r="ICJ28" s="193"/>
      <c r="ICK28" s="193"/>
      <c r="ICL28" s="193"/>
      <c r="ICM28" s="193"/>
      <c r="ICN28" s="193"/>
      <c r="ICO28" s="193"/>
      <c r="ICP28" s="193"/>
      <c r="ICQ28" s="193"/>
      <c r="ICR28" s="193"/>
      <c r="ICS28" s="193"/>
      <c r="ICT28" s="193"/>
      <c r="ICU28" s="193"/>
      <c r="ICV28" s="193"/>
      <c r="ICW28" s="193"/>
      <c r="ICX28" s="193"/>
      <c r="ICY28" s="193"/>
      <c r="ICZ28" s="193"/>
      <c r="IDA28" s="193"/>
      <c r="IDB28" s="193"/>
      <c r="IDC28" s="193"/>
      <c r="IDD28" s="193"/>
      <c r="IDE28" s="193"/>
      <c r="IDF28" s="193"/>
      <c r="IDG28" s="193"/>
      <c r="IDH28" s="193"/>
      <c r="IDI28" s="193"/>
      <c r="IDJ28" s="193"/>
      <c r="IDK28" s="193"/>
      <c r="IDL28" s="193"/>
      <c r="IDM28" s="193"/>
      <c r="IDN28" s="193"/>
      <c r="IDO28" s="193"/>
      <c r="IDP28" s="193"/>
      <c r="IDQ28" s="193"/>
      <c r="IDR28" s="193"/>
      <c r="IDS28" s="193"/>
      <c r="IDT28" s="193"/>
      <c r="IDU28" s="193"/>
      <c r="IDV28" s="193"/>
      <c r="IDW28" s="193"/>
      <c r="IDX28" s="193"/>
      <c r="IDY28" s="193"/>
      <c r="IDZ28" s="193"/>
      <c r="IEA28" s="193"/>
      <c r="IEB28" s="193"/>
      <c r="IEC28" s="193"/>
      <c r="IED28" s="193"/>
      <c r="IEE28" s="193"/>
      <c r="IEF28" s="193"/>
      <c r="IEG28" s="193"/>
      <c r="IEH28" s="193"/>
      <c r="IEI28" s="193"/>
      <c r="IEJ28" s="193"/>
      <c r="IEK28" s="193"/>
      <c r="IEL28" s="193"/>
      <c r="IEM28" s="193"/>
      <c r="IEN28" s="193"/>
      <c r="IEO28" s="193"/>
      <c r="IEP28" s="193"/>
      <c r="IEQ28" s="193"/>
      <c r="IER28" s="193"/>
      <c r="IES28" s="193"/>
      <c r="IET28" s="193"/>
      <c r="IEU28" s="193"/>
      <c r="IEV28" s="193"/>
      <c r="IEW28" s="193"/>
      <c r="IEX28" s="193"/>
      <c r="IEY28" s="193"/>
      <c r="IEZ28" s="193"/>
      <c r="IFA28" s="193"/>
      <c r="IFB28" s="193"/>
      <c r="IFC28" s="193"/>
      <c r="IFD28" s="193"/>
      <c r="IFE28" s="193"/>
      <c r="IFF28" s="193"/>
      <c r="IFG28" s="193"/>
      <c r="IFH28" s="193"/>
      <c r="IFI28" s="193"/>
      <c r="IFJ28" s="193"/>
      <c r="IFK28" s="193"/>
      <c r="IFL28" s="193"/>
      <c r="IFM28" s="193"/>
      <c r="IFN28" s="193"/>
      <c r="IFO28" s="193"/>
      <c r="IFP28" s="193"/>
      <c r="IFQ28" s="193"/>
      <c r="IFR28" s="193"/>
      <c r="IFS28" s="193"/>
      <c r="IFT28" s="193"/>
      <c r="IFU28" s="193"/>
      <c r="IFV28" s="193"/>
      <c r="IFW28" s="193"/>
      <c r="IFX28" s="193"/>
      <c r="IFY28" s="193"/>
      <c r="IFZ28" s="193"/>
      <c r="IGA28" s="193"/>
      <c r="IGB28" s="193"/>
      <c r="IGC28" s="193"/>
      <c r="IGD28" s="193"/>
      <c r="IGE28" s="193"/>
      <c r="IGF28" s="193"/>
      <c r="IGG28" s="193"/>
      <c r="IGH28" s="193"/>
      <c r="IGI28" s="193"/>
      <c r="IGJ28" s="193"/>
      <c r="IGK28" s="193"/>
      <c r="IGL28" s="193"/>
      <c r="IGM28" s="193"/>
      <c r="IGN28" s="193"/>
      <c r="IGO28" s="193"/>
      <c r="IGP28" s="193"/>
      <c r="IGQ28" s="193"/>
      <c r="IGR28" s="193"/>
      <c r="IGS28" s="193"/>
      <c r="IGT28" s="193"/>
      <c r="IGU28" s="193"/>
      <c r="IGV28" s="193"/>
      <c r="IGW28" s="193"/>
      <c r="IGX28" s="193"/>
      <c r="IGY28" s="193"/>
      <c r="IGZ28" s="193"/>
      <c r="IHA28" s="193"/>
      <c r="IHB28" s="193"/>
      <c r="IHC28" s="193"/>
      <c r="IHD28" s="193"/>
      <c r="IHE28" s="193"/>
      <c r="IHF28" s="193"/>
      <c r="IHG28" s="193"/>
      <c r="IHH28" s="193"/>
      <c r="IHI28" s="193"/>
      <c r="IHJ28" s="193"/>
      <c r="IHK28" s="193"/>
      <c r="IHL28" s="193"/>
      <c r="IHM28" s="193"/>
      <c r="IHN28" s="193"/>
      <c r="IHO28" s="193"/>
      <c r="IHP28" s="193"/>
      <c r="IHQ28" s="193"/>
      <c r="IHR28" s="193"/>
      <c r="IHS28" s="193"/>
      <c r="IHT28" s="193"/>
      <c r="IHU28" s="193"/>
      <c r="IHV28" s="193"/>
      <c r="IHW28" s="193"/>
      <c r="IHX28" s="193"/>
      <c r="IHY28" s="193"/>
      <c r="IHZ28" s="193"/>
      <c r="IIA28" s="193"/>
      <c r="IIB28" s="193"/>
      <c r="IIC28" s="193"/>
      <c r="IID28" s="193"/>
      <c r="IIE28" s="193"/>
      <c r="IIF28" s="193"/>
      <c r="IIG28" s="193"/>
      <c r="IIH28" s="193"/>
      <c r="III28" s="193"/>
      <c r="IIJ28" s="193"/>
      <c r="IIK28" s="193"/>
      <c r="IIL28" s="193"/>
      <c r="IIM28" s="193"/>
      <c r="IIN28" s="193"/>
      <c r="IIO28" s="193"/>
      <c r="IIP28" s="193"/>
      <c r="IIQ28" s="193"/>
      <c r="IIR28" s="193"/>
      <c r="IIS28" s="193"/>
      <c r="IIT28" s="193"/>
      <c r="IIU28" s="193"/>
      <c r="IIV28" s="193"/>
      <c r="IIW28" s="193"/>
      <c r="IIX28" s="193"/>
      <c r="IIY28" s="193"/>
      <c r="IIZ28" s="193"/>
      <c r="IJA28" s="193"/>
      <c r="IJB28" s="193"/>
      <c r="IJC28" s="193"/>
      <c r="IJD28" s="193"/>
      <c r="IJE28" s="193"/>
      <c r="IJF28" s="193"/>
      <c r="IJG28" s="193"/>
      <c r="IJH28" s="193"/>
      <c r="IJI28" s="193"/>
      <c r="IJJ28" s="193"/>
      <c r="IJK28" s="193"/>
      <c r="IJL28" s="193"/>
      <c r="IJM28" s="193"/>
      <c r="IJN28" s="193"/>
      <c r="IJO28" s="193"/>
      <c r="IJP28" s="193"/>
      <c r="IJQ28" s="193"/>
      <c r="IJR28" s="193"/>
      <c r="IJS28" s="193"/>
      <c r="IJT28" s="193"/>
      <c r="IJU28" s="193"/>
      <c r="IJV28" s="193"/>
      <c r="IJW28" s="193"/>
      <c r="IJX28" s="193"/>
      <c r="IJY28" s="193"/>
      <c r="IJZ28" s="193"/>
      <c r="IKA28" s="193"/>
      <c r="IKB28" s="193"/>
      <c r="IKC28" s="193"/>
      <c r="IKD28" s="193"/>
      <c r="IKE28" s="193"/>
      <c r="IKF28" s="193"/>
      <c r="IKG28" s="193"/>
      <c r="IKH28" s="193"/>
      <c r="IKI28" s="193"/>
      <c r="IKJ28" s="193"/>
      <c r="IKK28" s="193"/>
      <c r="IKL28" s="193"/>
      <c r="IKM28" s="193"/>
      <c r="IKN28" s="193"/>
      <c r="IKO28" s="193"/>
      <c r="IKP28" s="193"/>
      <c r="IKQ28" s="193"/>
      <c r="IKR28" s="193"/>
      <c r="IKS28" s="193"/>
      <c r="IKT28" s="193"/>
      <c r="IKU28" s="193"/>
      <c r="IKV28" s="193"/>
      <c r="IKW28" s="193"/>
      <c r="IKX28" s="193"/>
      <c r="IKY28" s="193"/>
      <c r="IKZ28" s="193"/>
      <c r="ILA28" s="193"/>
      <c r="ILB28" s="193"/>
      <c r="ILC28" s="193"/>
      <c r="ILD28" s="193"/>
      <c r="ILE28" s="193"/>
      <c r="ILF28" s="193"/>
      <c r="ILG28" s="193"/>
      <c r="ILH28" s="193"/>
      <c r="ILI28" s="193"/>
      <c r="ILJ28" s="193"/>
      <c r="ILK28" s="193"/>
      <c r="ILL28" s="193"/>
      <c r="ILM28" s="193"/>
      <c r="ILN28" s="193"/>
      <c r="ILO28" s="193"/>
      <c r="ILP28" s="193"/>
      <c r="ILQ28" s="193"/>
      <c r="ILR28" s="193"/>
      <c r="ILS28" s="193"/>
      <c r="ILT28" s="193"/>
      <c r="ILU28" s="193"/>
      <c r="ILV28" s="193"/>
      <c r="ILW28" s="193"/>
      <c r="ILX28" s="193"/>
      <c r="ILY28" s="193"/>
      <c r="ILZ28" s="193"/>
      <c r="IMA28" s="193"/>
      <c r="IMB28" s="193"/>
      <c r="IMC28" s="193"/>
      <c r="IMD28" s="193"/>
      <c r="IME28" s="193"/>
      <c r="IMF28" s="193"/>
      <c r="IMG28" s="193"/>
      <c r="IMH28" s="193"/>
      <c r="IMI28" s="193"/>
      <c r="IMJ28" s="193"/>
      <c r="IMK28" s="193"/>
      <c r="IML28" s="193"/>
      <c r="IMM28" s="193"/>
      <c r="IMN28" s="193"/>
      <c r="IMO28" s="193"/>
      <c r="IMP28" s="193"/>
      <c r="IMQ28" s="193"/>
      <c r="IMR28" s="193"/>
      <c r="IMS28" s="193"/>
      <c r="IMT28" s="193"/>
      <c r="IMU28" s="193"/>
      <c r="IMV28" s="193"/>
      <c r="IMW28" s="193"/>
      <c r="IMX28" s="193"/>
      <c r="IMY28" s="193"/>
      <c r="IMZ28" s="193"/>
      <c r="INA28" s="193"/>
      <c r="INB28" s="193"/>
      <c r="INC28" s="193"/>
      <c r="IND28" s="193"/>
      <c r="INE28" s="193"/>
      <c r="INF28" s="193"/>
      <c r="ING28" s="193"/>
      <c r="INH28" s="193"/>
      <c r="INI28" s="193"/>
      <c r="INJ28" s="193"/>
      <c r="INK28" s="193"/>
      <c r="INL28" s="193"/>
      <c r="INM28" s="193"/>
      <c r="INN28" s="193"/>
      <c r="INO28" s="193"/>
      <c r="INP28" s="193"/>
      <c r="INQ28" s="193"/>
      <c r="INR28" s="193"/>
      <c r="INS28" s="193"/>
      <c r="INT28" s="193"/>
      <c r="INU28" s="193"/>
      <c r="INV28" s="193"/>
      <c r="INW28" s="193"/>
      <c r="INX28" s="193"/>
      <c r="INY28" s="193"/>
      <c r="INZ28" s="193"/>
      <c r="IOA28" s="193"/>
      <c r="IOB28" s="193"/>
      <c r="IOC28" s="193"/>
      <c r="IOD28" s="193"/>
      <c r="IOE28" s="193"/>
      <c r="IOF28" s="193"/>
      <c r="IOG28" s="193"/>
      <c r="IOH28" s="193"/>
      <c r="IOI28" s="193"/>
      <c r="IOJ28" s="193"/>
      <c r="IOK28" s="193"/>
      <c r="IOL28" s="193"/>
      <c r="IOM28" s="193"/>
      <c r="ION28" s="193"/>
      <c r="IOO28" s="193"/>
      <c r="IOP28" s="193"/>
      <c r="IOQ28" s="193"/>
      <c r="IOR28" s="193"/>
      <c r="IOS28" s="193"/>
      <c r="IOT28" s="193"/>
      <c r="IOU28" s="193"/>
      <c r="IOV28" s="193"/>
      <c r="IOW28" s="193"/>
      <c r="IOX28" s="193"/>
      <c r="IOY28" s="193"/>
      <c r="IOZ28" s="193"/>
      <c r="IPA28" s="193"/>
      <c r="IPB28" s="193"/>
      <c r="IPC28" s="193"/>
      <c r="IPD28" s="193"/>
      <c r="IPE28" s="193"/>
      <c r="IPF28" s="193"/>
      <c r="IPG28" s="193"/>
      <c r="IPH28" s="193"/>
      <c r="IPI28" s="193"/>
      <c r="IPJ28" s="193"/>
      <c r="IPK28" s="193"/>
      <c r="IPL28" s="193"/>
      <c r="IPM28" s="193"/>
      <c r="IPN28" s="193"/>
      <c r="IPO28" s="193"/>
      <c r="IPP28" s="193"/>
      <c r="IPQ28" s="193"/>
      <c r="IPR28" s="193"/>
      <c r="IPS28" s="193"/>
      <c r="IPT28" s="193"/>
      <c r="IPU28" s="193"/>
      <c r="IPV28" s="193"/>
      <c r="IPW28" s="193"/>
      <c r="IPX28" s="193"/>
      <c r="IPY28" s="193"/>
      <c r="IPZ28" s="193"/>
      <c r="IQA28" s="193"/>
      <c r="IQB28" s="193"/>
      <c r="IQC28" s="193"/>
      <c r="IQD28" s="193"/>
      <c r="IQE28" s="193"/>
      <c r="IQF28" s="193"/>
      <c r="IQG28" s="193"/>
      <c r="IQH28" s="193"/>
      <c r="IQI28" s="193"/>
      <c r="IQJ28" s="193"/>
      <c r="IQK28" s="193"/>
      <c r="IQL28" s="193"/>
      <c r="IQM28" s="193"/>
      <c r="IQN28" s="193"/>
      <c r="IQO28" s="193"/>
      <c r="IQP28" s="193"/>
      <c r="IQQ28" s="193"/>
      <c r="IQR28" s="193"/>
      <c r="IQS28" s="193"/>
      <c r="IQT28" s="193"/>
      <c r="IQU28" s="193"/>
      <c r="IQV28" s="193"/>
      <c r="IQW28" s="193"/>
      <c r="IQX28" s="193"/>
      <c r="IQY28" s="193"/>
      <c r="IQZ28" s="193"/>
      <c r="IRA28" s="193"/>
      <c r="IRB28" s="193"/>
      <c r="IRC28" s="193"/>
      <c r="IRD28" s="193"/>
      <c r="IRE28" s="193"/>
      <c r="IRF28" s="193"/>
      <c r="IRG28" s="193"/>
      <c r="IRH28" s="193"/>
      <c r="IRI28" s="193"/>
      <c r="IRJ28" s="193"/>
      <c r="IRK28" s="193"/>
      <c r="IRL28" s="193"/>
      <c r="IRM28" s="193"/>
      <c r="IRN28" s="193"/>
      <c r="IRO28" s="193"/>
      <c r="IRP28" s="193"/>
      <c r="IRQ28" s="193"/>
      <c r="IRR28" s="193"/>
      <c r="IRS28" s="193"/>
      <c r="IRT28" s="193"/>
      <c r="IRU28" s="193"/>
      <c r="IRV28" s="193"/>
      <c r="IRW28" s="193"/>
      <c r="IRX28" s="193"/>
      <c r="IRY28" s="193"/>
      <c r="IRZ28" s="193"/>
      <c r="ISA28" s="193"/>
      <c r="ISB28" s="193"/>
      <c r="ISC28" s="193"/>
      <c r="ISD28" s="193"/>
      <c r="ISE28" s="193"/>
      <c r="ISF28" s="193"/>
      <c r="ISG28" s="193"/>
      <c r="ISH28" s="193"/>
      <c r="ISI28" s="193"/>
      <c r="ISJ28" s="193"/>
      <c r="ISK28" s="193"/>
      <c r="ISL28" s="193"/>
      <c r="ISM28" s="193"/>
      <c r="ISN28" s="193"/>
      <c r="ISO28" s="193"/>
      <c r="ISP28" s="193"/>
      <c r="ISQ28" s="193"/>
      <c r="ISR28" s="193"/>
      <c r="ISS28" s="193"/>
      <c r="IST28" s="193"/>
      <c r="ISU28" s="193"/>
      <c r="ISV28" s="193"/>
      <c r="ISW28" s="193"/>
      <c r="ISX28" s="193"/>
      <c r="ISY28" s="193"/>
      <c r="ISZ28" s="193"/>
      <c r="ITA28" s="193"/>
      <c r="ITB28" s="193"/>
      <c r="ITC28" s="193"/>
      <c r="ITD28" s="193"/>
      <c r="ITE28" s="193"/>
      <c r="ITF28" s="193"/>
      <c r="ITG28" s="193"/>
      <c r="ITH28" s="193"/>
      <c r="ITI28" s="193"/>
      <c r="ITJ28" s="193"/>
      <c r="ITK28" s="193"/>
      <c r="ITL28" s="193"/>
      <c r="ITM28" s="193"/>
      <c r="ITN28" s="193"/>
      <c r="ITO28" s="193"/>
      <c r="ITP28" s="193"/>
      <c r="ITQ28" s="193"/>
      <c r="ITR28" s="193"/>
      <c r="ITS28" s="193"/>
      <c r="ITT28" s="193"/>
      <c r="ITU28" s="193"/>
      <c r="ITV28" s="193"/>
      <c r="ITW28" s="193"/>
      <c r="ITX28" s="193"/>
      <c r="ITY28" s="193"/>
      <c r="ITZ28" s="193"/>
      <c r="IUA28" s="193"/>
      <c r="IUB28" s="193"/>
      <c r="IUC28" s="193"/>
      <c r="IUD28" s="193"/>
      <c r="IUE28" s="193"/>
      <c r="IUF28" s="193"/>
      <c r="IUG28" s="193"/>
      <c r="IUH28" s="193"/>
      <c r="IUI28" s="193"/>
      <c r="IUJ28" s="193"/>
      <c r="IUK28" s="193"/>
      <c r="IUL28" s="193"/>
      <c r="IUM28" s="193"/>
      <c r="IUN28" s="193"/>
      <c r="IUO28" s="193"/>
      <c r="IUP28" s="193"/>
      <c r="IUQ28" s="193"/>
      <c r="IUR28" s="193"/>
      <c r="IUS28" s="193"/>
      <c r="IUT28" s="193"/>
      <c r="IUU28" s="193"/>
      <c r="IUV28" s="193"/>
      <c r="IUW28" s="193"/>
      <c r="IUX28" s="193"/>
      <c r="IUY28" s="193"/>
      <c r="IUZ28" s="193"/>
      <c r="IVA28" s="193"/>
      <c r="IVB28" s="193"/>
      <c r="IVC28" s="193"/>
      <c r="IVD28" s="193"/>
      <c r="IVE28" s="193"/>
      <c r="IVF28" s="193"/>
      <c r="IVG28" s="193"/>
      <c r="IVH28" s="193"/>
      <c r="IVI28" s="193"/>
      <c r="IVJ28" s="193"/>
      <c r="IVK28" s="193"/>
      <c r="IVL28" s="193"/>
      <c r="IVM28" s="193"/>
      <c r="IVN28" s="193"/>
      <c r="IVO28" s="193"/>
      <c r="IVP28" s="193"/>
      <c r="IVQ28" s="193"/>
      <c r="IVR28" s="193"/>
      <c r="IVS28" s="193"/>
      <c r="IVT28" s="193"/>
      <c r="IVU28" s="193"/>
      <c r="IVV28" s="193"/>
      <c r="IVW28" s="193"/>
      <c r="IVX28" s="193"/>
      <c r="IVY28" s="193"/>
      <c r="IVZ28" s="193"/>
      <c r="IWA28" s="193"/>
      <c r="IWB28" s="193"/>
      <c r="IWC28" s="193"/>
      <c r="IWD28" s="193"/>
      <c r="IWE28" s="193"/>
      <c r="IWF28" s="193"/>
      <c r="IWG28" s="193"/>
      <c r="IWH28" s="193"/>
      <c r="IWI28" s="193"/>
      <c r="IWJ28" s="193"/>
      <c r="IWK28" s="193"/>
      <c r="IWL28" s="193"/>
      <c r="IWM28" s="193"/>
      <c r="IWN28" s="193"/>
      <c r="IWO28" s="193"/>
      <c r="IWP28" s="193"/>
      <c r="IWQ28" s="193"/>
      <c r="IWR28" s="193"/>
      <c r="IWS28" s="193"/>
      <c r="IWT28" s="193"/>
      <c r="IWU28" s="193"/>
      <c r="IWV28" s="193"/>
      <c r="IWW28" s="193"/>
      <c r="IWX28" s="193"/>
      <c r="IWY28" s="193"/>
      <c r="IWZ28" s="193"/>
      <c r="IXA28" s="193"/>
      <c r="IXB28" s="193"/>
      <c r="IXC28" s="193"/>
      <c r="IXD28" s="193"/>
      <c r="IXE28" s="193"/>
      <c r="IXF28" s="193"/>
      <c r="IXG28" s="193"/>
      <c r="IXH28" s="193"/>
      <c r="IXI28" s="193"/>
      <c r="IXJ28" s="193"/>
      <c r="IXK28" s="193"/>
      <c r="IXL28" s="193"/>
      <c r="IXM28" s="193"/>
      <c r="IXN28" s="193"/>
      <c r="IXO28" s="193"/>
      <c r="IXP28" s="193"/>
      <c r="IXQ28" s="193"/>
      <c r="IXR28" s="193"/>
      <c r="IXS28" s="193"/>
      <c r="IXT28" s="193"/>
      <c r="IXU28" s="193"/>
      <c r="IXV28" s="193"/>
      <c r="IXW28" s="193"/>
      <c r="IXX28" s="193"/>
      <c r="IXY28" s="193"/>
      <c r="IXZ28" s="193"/>
      <c r="IYA28" s="193"/>
      <c r="IYB28" s="193"/>
      <c r="IYC28" s="193"/>
      <c r="IYD28" s="193"/>
      <c r="IYE28" s="193"/>
      <c r="IYF28" s="193"/>
      <c r="IYG28" s="193"/>
      <c r="IYH28" s="193"/>
      <c r="IYI28" s="193"/>
      <c r="IYJ28" s="193"/>
      <c r="IYK28" s="193"/>
      <c r="IYL28" s="193"/>
      <c r="IYM28" s="193"/>
      <c r="IYN28" s="193"/>
      <c r="IYO28" s="193"/>
      <c r="IYP28" s="193"/>
      <c r="IYQ28" s="193"/>
      <c r="IYR28" s="193"/>
      <c r="IYS28" s="193"/>
      <c r="IYT28" s="193"/>
      <c r="IYU28" s="193"/>
      <c r="IYV28" s="193"/>
      <c r="IYW28" s="193"/>
      <c r="IYX28" s="193"/>
      <c r="IYY28" s="193"/>
      <c r="IYZ28" s="193"/>
      <c r="IZA28" s="193"/>
      <c r="IZB28" s="193"/>
      <c r="IZC28" s="193"/>
      <c r="IZD28" s="193"/>
      <c r="IZE28" s="193"/>
      <c r="IZF28" s="193"/>
      <c r="IZG28" s="193"/>
      <c r="IZH28" s="193"/>
      <c r="IZI28" s="193"/>
      <c r="IZJ28" s="193"/>
      <c r="IZK28" s="193"/>
      <c r="IZL28" s="193"/>
      <c r="IZM28" s="193"/>
      <c r="IZN28" s="193"/>
      <c r="IZO28" s="193"/>
      <c r="IZP28" s="193"/>
      <c r="IZQ28" s="193"/>
      <c r="IZR28" s="193"/>
      <c r="IZS28" s="193"/>
      <c r="IZT28" s="193"/>
      <c r="IZU28" s="193"/>
      <c r="IZV28" s="193"/>
      <c r="IZW28" s="193"/>
      <c r="IZX28" s="193"/>
      <c r="IZY28" s="193"/>
      <c r="IZZ28" s="193"/>
      <c r="JAA28" s="193"/>
      <c r="JAB28" s="193"/>
      <c r="JAC28" s="193"/>
      <c r="JAD28" s="193"/>
      <c r="JAE28" s="193"/>
      <c r="JAF28" s="193"/>
      <c r="JAG28" s="193"/>
      <c r="JAH28" s="193"/>
      <c r="JAI28" s="193"/>
      <c r="JAJ28" s="193"/>
      <c r="JAK28" s="193"/>
      <c r="JAL28" s="193"/>
      <c r="JAM28" s="193"/>
      <c r="JAN28" s="193"/>
      <c r="JAO28" s="193"/>
      <c r="JAP28" s="193"/>
      <c r="JAQ28" s="193"/>
      <c r="JAR28" s="193"/>
      <c r="JAS28" s="193"/>
      <c r="JAT28" s="193"/>
      <c r="JAU28" s="193"/>
      <c r="JAV28" s="193"/>
      <c r="JAW28" s="193"/>
      <c r="JAX28" s="193"/>
      <c r="JAY28" s="193"/>
      <c r="JAZ28" s="193"/>
      <c r="JBA28" s="193"/>
      <c r="JBB28" s="193"/>
      <c r="JBC28" s="193"/>
      <c r="JBD28" s="193"/>
      <c r="JBE28" s="193"/>
      <c r="JBF28" s="193"/>
      <c r="JBG28" s="193"/>
      <c r="JBH28" s="193"/>
      <c r="JBI28" s="193"/>
      <c r="JBJ28" s="193"/>
      <c r="JBK28" s="193"/>
      <c r="JBL28" s="193"/>
      <c r="JBM28" s="193"/>
      <c r="JBN28" s="193"/>
      <c r="JBO28" s="193"/>
      <c r="JBP28" s="193"/>
      <c r="JBQ28" s="193"/>
      <c r="JBR28" s="193"/>
      <c r="JBS28" s="193"/>
      <c r="JBT28" s="193"/>
      <c r="JBU28" s="193"/>
      <c r="JBV28" s="193"/>
      <c r="JBW28" s="193"/>
      <c r="JBX28" s="193"/>
      <c r="JBY28" s="193"/>
      <c r="JBZ28" s="193"/>
      <c r="JCA28" s="193"/>
      <c r="JCB28" s="193"/>
      <c r="JCC28" s="193"/>
      <c r="JCD28" s="193"/>
      <c r="JCE28" s="193"/>
      <c r="JCF28" s="193"/>
      <c r="JCG28" s="193"/>
      <c r="JCH28" s="193"/>
      <c r="JCI28" s="193"/>
      <c r="JCJ28" s="193"/>
      <c r="JCK28" s="193"/>
      <c r="JCL28" s="193"/>
      <c r="JCM28" s="193"/>
      <c r="JCN28" s="193"/>
      <c r="JCO28" s="193"/>
      <c r="JCP28" s="193"/>
      <c r="JCQ28" s="193"/>
      <c r="JCR28" s="193"/>
      <c r="JCS28" s="193"/>
      <c r="JCT28" s="193"/>
      <c r="JCU28" s="193"/>
      <c r="JCV28" s="193"/>
      <c r="JCW28" s="193"/>
      <c r="JCX28" s="193"/>
      <c r="JCY28" s="193"/>
      <c r="JCZ28" s="193"/>
      <c r="JDA28" s="193"/>
      <c r="JDB28" s="193"/>
      <c r="JDC28" s="193"/>
      <c r="JDD28" s="193"/>
      <c r="JDE28" s="193"/>
      <c r="JDF28" s="193"/>
      <c r="JDG28" s="193"/>
      <c r="JDH28" s="193"/>
      <c r="JDI28" s="193"/>
      <c r="JDJ28" s="193"/>
      <c r="JDK28" s="193"/>
      <c r="JDL28" s="193"/>
      <c r="JDM28" s="193"/>
      <c r="JDN28" s="193"/>
      <c r="JDO28" s="193"/>
      <c r="JDP28" s="193"/>
      <c r="JDQ28" s="193"/>
      <c r="JDR28" s="193"/>
      <c r="JDS28" s="193"/>
      <c r="JDT28" s="193"/>
      <c r="JDU28" s="193"/>
      <c r="JDV28" s="193"/>
      <c r="JDW28" s="193"/>
      <c r="JDX28" s="193"/>
      <c r="JDY28" s="193"/>
      <c r="JDZ28" s="193"/>
      <c r="JEA28" s="193"/>
      <c r="JEB28" s="193"/>
      <c r="JEC28" s="193"/>
      <c r="JED28" s="193"/>
      <c r="JEE28" s="193"/>
      <c r="JEF28" s="193"/>
      <c r="JEG28" s="193"/>
      <c r="JEH28" s="193"/>
      <c r="JEI28" s="193"/>
      <c r="JEJ28" s="193"/>
      <c r="JEK28" s="193"/>
      <c r="JEL28" s="193"/>
      <c r="JEM28" s="193"/>
      <c r="JEN28" s="193"/>
      <c r="JEO28" s="193"/>
      <c r="JEP28" s="193"/>
      <c r="JEQ28" s="193"/>
      <c r="JER28" s="193"/>
      <c r="JES28" s="193"/>
      <c r="JET28" s="193"/>
      <c r="JEU28" s="193"/>
      <c r="JEV28" s="193"/>
      <c r="JEW28" s="193"/>
      <c r="JEX28" s="193"/>
      <c r="JEY28" s="193"/>
      <c r="JEZ28" s="193"/>
      <c r="JFA28" s="193"/>
      <c r="JFB28" s="193"/>
      <c r="JFC28" s="193"/>
      <c r="JFD28" s="193"/>
      <c r="JFE28" s="193"/>
      <c r="JFF28" s="193"/>
      <c r="JFG28" s="193"/>
      <c r="JFH28" s="193"/>
      <c r="JFI28" s="193"/>
      <c r="JFJ28" s="193"/>
      <c r="JFK28" s="193"/>
      <c r="JFL28" s="193"/>
      <c r="JFM28" s="193"/>
      <c r="JFN28" s="193"/>
      <c r="JFO28" s="193"/>
      <c r="JFP28" s="193"/>
      <c r="JFQ28" s="193"/>
      <c r="JFR28" s="193"/>
      <c r="JFS28" s="193"/>
      <c r="JFT28" s="193"/>
      <c r="JFU28" s="193"/>
      <c r="JFV28" s="193"/>
      <c r="JFW28" s="193"/>
      <c r="JFX28" s="193"/>
      <c r="JFY28" s="193"/>
      <c r="JFZ28" s="193"/>
      <c r="JGA28" s="193"/>
      <c r="JGB28" s="193"/>
      <c r="JGC28" s="193"/>
      <c r="JGD28" s="193"/>
      <c r="JGE28" s="193"/>
      <c r="JGF28" s="193"/>
      <c r="JGG28" s="193"/>
      <c r="JGH28" s="193"/>
      <c r="JGI28" s="193"/>
      <c r="JGJ28" s="193"/>
      <c r="JGK28" s="193"/>
      <c r="JGL28" s="193"/>
      <c r="JGM28" s="193"/>
      <c r="JGN28" s="193"/>
      <c r="JGO28" s="193"/>
      <c r="JGP28" s="193"/>
      <c r="JGQ28" s="193"/>
      <c r="JGR28" s="193"/>
      <c r="JGS28" s="193"/>
      <c r="JGT28" s="193"/>
      <c r="JGU28" s="193"/>
      <c r="JGV28" s="193"/>
      <c r="JGW28" s="193"/>
      <c r="JGX28" s="193"/>
      <c r="JGY28" s="193"/>
      <c r="JGZ28" s="193"/>
      <c r="JHA28" s="193"/>
      <c r="JHB28" s="193"/>
      <c r="JHC28" s="193"/>
      <c r="JHD28" s="193"/>
      <c r="JHE28" s="193"/>
      <c r="JHF28" s="193"/>
      <c r="JHG28" s="193"/>
      <c r="JHH28" s="193"/>
      <c r="JHI28" s="193"/>
      <c r="JHJ28" s="193"/>
      <c r="JHK28" s="193"/>
      <c r="JHL28" s="193"/>
      <c r="JHM28" s="193"/>
      <c r="JHN28" s="193"/>
      <c r="JHO28" s="193"/>
      <c r="JHP28" s="193"/>
      <c r="JHQ28" s="193"/>
      <c r="JHR28" s="193"/>
      <c r="JHS28" s="193"/>
      <c r="JHT28" s="193"/>
      <c r="JHU28" s="193"/>
      <c r="JHV28" s="193"/>
      <c r="JHW28" s="193"/>
      <c r="JHX28" s="193"/>
      <c r="JHY28" s="193"/>
      <c r="JHZ28" s="193"/>
      <c r="JIA28" s="193"/>
      <c r="JIB28" s="193"/>
      <c r="JIC28" s="193"/>
      <c r="JID28" s="193"/>
      <c r="JIE28" s="193"/>
      <c r="JIF28" s="193"/>
      <c r="JIG28" s="193"/>
      <c r="JIH28" s="193"/>
      <c r="JII28" s="193"/>
      <c r="JIJ28" s="193"/>
      <c r="JIK28" s="193"/>
      <c r="JIL28" s="193"/>
      <c r="JIM28" s="193"/>
      <c r="JIN28" s="193"/>
      <c r="JIO28" s="193"/>
      <c r="JIP28" s="193"/>
      <c r="JIQ28" s="193"/>
      <c r="JIR28" s="193"/>
      <c r="JIS28" s="193"/>
      <c r="JIT28" s="193"/>
      <c r="JIU28" s="193"/>
      <c r="JIV28" s="193"/>
      <c r="JIW28" s="193"/>
      <c r="JIX28" s="193"/>
      <c r="JIY28" s="193"/>
      <c r="JIZ28" s="193"/>
      <c r="JJA28" s="193"/>
      <c r="JJB28" s="193"/>
      <c r="JJC28" s="193"/>
      <c r="JJD28" s="193"/>
      <c r="JJE28" s="193"/>
      <c r="JJF28" s="193"/>
      <c r="JJG28" s="193"/>
      <c r="JJH28" s="193"/>
      <c r="JJI28" s="193"/>
      <c r="JJJ28" s="193"/>
      <c r="JJK28" s="193"/>
      <c r="JJL28" s="193"/>
      <c r="JJM28" s="193"/>
      <c r="JJN28" s="193"/>
      <c r="JJO28" s="193"/>
      <c r="JJP28" s="193"/>
      <c r="JJQ28" s="193"/>
      <c r="JJR28" s="193"/>
      <c r="JJS28" s="193"/>
      <c r="JJT28" s="193"/>
      <c r="JJU28" s="193"/>
      <c r="JJV28" s="193"/>
      <c r="JJW28" s="193"/>
      <c r="JJX28" s="193"/>
      <c r="JJY28" s="193"/>
      <c r="JJZ28" s="193"/>
      <c r="JKA28" s="193"/>
      <c r="JKB28" s="193"/>
      <c r="JKC28" s="193"/>
      <c r="JKD28" s="193"/>
      <c r="JKE28" s="193"/>
      <c r="JKF28" s="193"/>
      <c r="JKG28" s="193"/>
      <c r="JKH28" s="193"/>
      <c r="JKI28" s="193"/>
      <c r="JKJ28" s="193"/>
      <c r="JKK28" s="193"/>
      <c r="JKL28" s="193"/>
      <c r="JKM28" s="193"/>
      <c r="JKN28" s="193"/>
      <c r="JKO28" s="193"/>
      <c r="JKP28" s="193"/>
      <c r="JKQ28" s="193"/>
      <c r="JKR28" s="193"/>
      <c r="JKS28" s="193"/>
      <c r="JKT28" s="193"/>
      <c r="JKU28" s="193"/>
      <c r="JKV28" s="193"/>
      <c r="JKW28" s="193"/>
      <c r="JKX28" s="193"/>
      <c r="JKY28" s="193"/>
      <c r="JKZ28" s="193"/>
      <c r="JLA28" s="193"/>
      <c r="JLB28" s="193"/>
      <c r="JLC28" s="193"/>
      <c r="JLD28" s="193"/>
      <c r="JLE28" s="193"/>
      <c r="JLF28" s="193"/>
      <c r="JLG28" s="193"/>
      <c r="JLH28" s="193"/>
      <c r="JLI28" s="193"/>
      <c r="JLJ28" s="193"/>
      <c r="JLK28" s="193"/>
      <c r="JLL28" s="193"/>
      <c r="JLM28" s="193"/>
      <c r="JLN28" s="193"/>
      <c r="JLO28" s="193"/>
      <c r="JLP28" s="193"/>
      <c r="JLQ28" s="193"/>
      <c r="JLR28" s="193"/>
      <c r="JLS28" s="193"/>
      <c r="JLT28" s="193"/>
      <c r="JLU28" s="193"/>
      <c r="JLV28" s="193"/>
      <c r="JLW28" s="193"/>
      <c r="JLX28" s="193"/>
      <c r="JLY28" s="193"/>
      <c r="JLZ28" s="193"/>
      <c r="JMA28" s="193"/>
      <c r="JMB28" s="193"/>
      <c r="JMC28" s="193"/>
      <c r="JMD28" s="193"/>
      <c r="JME28" s="193"/>
      <c r="JMF28" s="193"/>
      <c r="JMG28" s="193"/>
      <c r="JMH28" s="193"/>
      <c r="JMI28" s="193"/>
      <c r="JMJ28" s="193"/>
      <c r="JMK28" s="193"/>
      <c r="JML28" s="193"/>
      <c r="JMM28" s="193"/>
      <c r="JMN28" s="193"/>
      <c r="JMO28" s="193"/>
      <c r="JMP28" s="193"/>
      <c r="JMQ28" s="193"/>
      <c r="JMR28" s="193"/>
      <c r="JMS28" s="193"/>
      <c r="JMT28" s="193"/>
      <c r="JMU28" s="193"/>
      <c r="JMV28" s="193"/>
      <c r="JMW28" s="193"/>
      <c r="JMX28" s="193"/>
      <c r="JMY28" s="193"/>
      <c r="JMZ28" s="193"/>
      <c r="JNA28" s="193"/>
      <c r="JNB28" s="193"/>
      <c r="JNC28" s="193"/>
      <c r="JND28" s="193"/>
      <c r="JNE28" s="193"/>
      <c r="JNF28" s="193"/>
      <c r="JNG28" s="193"/>
      <c r="JNH28" s="193"/>
      <c r="JNI28" s="193"/>
      <c r="JNJ28" s="193"/>
      <c r="JNK28" s="193"/>
      <c r="JNL28" s="193"/>
      <c r="JNM28" s="193"/>
      <c r="JNN28" s="193"/>
      <c r="JNO28" s="193"/>
      <c r="JNP28" s="193"/>
      <c r="JNQ28" s="193"/>
      <c r="JNR28" s="193"/>
      <c r="JNS28" s="193"/>
      <c r="JNT28" s="193"/>
      <c r="JNU28" s="193"/>
      <c r="JNV28" s="193"/>
      <c r="JNW28" s="193"/>
      <c r="JNX28" s="193"/>
      <c r="JNY28" s="193"/>
      <c r="JNZ28" s="193"/>
      <c r="JOA28" s="193"/>
      <c r="JOB28" s="193"/>
      <c r="JOC28" s="193"/>
      <c r="JOD28" s="193"/>
      <c r="JOE28" s="193"/>
      <c r="JOF28" s="193"/>
      <c r="JOG28" s="193"/>
      <c r="JOH28" s="193"/>
      <c r="JOI28" s="193"/>
      <c r="JOJ28" s="193"/>
      <c r="JOK28" s="193"/>
      <c r="JOL28" s="193"/>
      <c r="JOM28" s="193"/>
      <c r="JON28" s="193"/>
      <c r="JOO28" s="193"/>
      <c r="JOP28" s="193"/>
      <c r="JOQ28" s="193"/>
      <c r="JOR28" s="193"/>
      <c r="JOS28" s="193"/>
      <c r="JOT28" s="193"/>
      <c r="JOU28" s="193"/>
      <c r="JOV28" s="193"/>
      <c r="JOW28" s="193"/>
      <c r="JOX28" s="193"/>
      <c r="JOY28" s="193"/>
      <c r="JOZ28" s="193"/>
      <c r="JPA28" s="193"/>
      <c r="JPB28" s="193"/>
      <c r="JPC28" s="193"/>
      <c r="JPD28" s="193"/>
      <c r="JPE28" s="193"/>
      <c r="JPF28" s="193"/>
      <c r="JPG28" s="193"/>
      <c r="JPH28" s="193"/>
      <c r="JPI28" s="193"/>
      <c r="JPJ28" s="193"/>
      <c r="JPK28" s="193"/>
      <c r="JPL28" s="193"/>
      <c r="JPM28" s="193"/>
      <c r="JPN28" s="193"/>
      <c r="JPO28" s="193"/>
      <c r="JPP28" s="193"/>
      <c r="JPQ28" s="193"/>
      <c r="JPR28" s="193"/>
      <c r="JPS28" s="193"/>
      <c r="JPT28" s="193"/>
      <c r="JPU28" s="193"/>
      <c r="JPV28" s="193"/>
      <c r="JPW28" s="193"/>
      <c r="JPX28" s="193"/>
      <c r="JPY28" s="193"/>
      <c r="JPZ28" s="193"/>
      <c r="JQA28" s="193"/>
      <c r="JQB28" s="193"/>
      <c r="JQC28" s="193"/>
      <c r="JQD28" s="193"/>
      <c r="JQE28" s="193"/>
      <c r="JQF28" s="193"/>
      <c r="JQG28" s="193"/>
      <c r="JQH28" s="193"/>
      <c r="JQI28" s="193"/>
      <c r="JQJ28" s="193"/>
      <c r="JQK28" s="193"/>
      <c r="JQL28" s="193"/>
      <c r="JQM28" s="193"/>
      <c r="JQN28" s="193"/>
      <c r="JQO28" s="193"/>
      <c r="JQP28" s="193"/>
      <c r="JQQ28" s="193"/>
      <c r="JQR28" s="193"/>
      <c r="JQS28" s="193"/>
      <c r="JQT28" s="193"/>
      <c r="JQU28" s="193"/>
      <c r="JQV28" s="193"/>
      <c r="JQW28" s="193"/>
      <c r="JQX28" s="193"/>
      <c r="JQY28" s="193"/>
      <c r="JQZ28" s="193"/>
      <c r="JRA28" s="193"/>
      <c r="JRB28" s="193"/>
      <c r="JRC28" s="193"/>
      <c r="JRD28" s="193"/>
      <c r="JRE28" s="193"/>
      <c r="JRF28" s="193"/>
      <c r="JRG28" s="193"/>
      <c r="JRH28" s="193"/>
      <c r="JRI28" s="193"/>
      <c r="JRJ28" s="193"/>
      <c r="JRK28" s="193"/>
      <c r="JRL28" s="193"/>
      <c r="JRM28" s="193"/>
      <c r="JRN28" s="193"/>
      <c r="JRO28" s="193"/>
      <c r="JRP28" s="193"/>
      <c r="JRQ28" s="193"/>
      <c r="JRR28" s="193"/>
      <c r="JRS28" s="193"/>
      <c r="JRT28" s="193"/>
      <c r="JRU28" s="193"/>
      <c r="JRV28" s="193"/>
      <c r="JRW28" s="193"/>
      <c r="JRX28" s="193"/>
      <c r="JRY28" s="193"/>
      <c r="JRZ28" s="193"/>
      <c r="JSA28" s="193"/>
      <c r="JSB28" s="193"/>
      <c r="JSC28" s="193"/>
      <c r="JSD28" s="193"/>
      <c r="JSE28" s="193"/>
      <c r="JSF28" s="193"/>
      <c r="JSG28" s="193"/>
      <c r="JSH28" s="193"/>
      <c r="JSI28" s="193"/>
      <c r="JSJ28" s="193"/>
      <c r="JSK28" s="193"/>
      <c r="JSL28" s="193"/>
      <c r="JSM28" s="193"/>
      <c r="JSN28" s="193"/>
      <c r="JSO28" s="193"/>
      <c r="JSP28" s="193"/>
      <c r="JSQ28" s="193"/>
      <c r="JSR28" s="193"/>
      <c r="JSS28" s="193"/>
      <c r="JST28" s="193"/>
      <c r="JSU28" s="193"/>
      <c r="JSV28" s="193"/>
      <c r="JSW28" s="193"/>
      <c r="JSX28" s="193"/>
      <c r="JSY28" s="193"/>
      <c r="JSZ28" s="193"/>
      <c r="JTA28" s="193"/>
      <c r="JTB28" s="193"/>
      <c r="JTC28" s="193"/>
      <c r="JTD28" s="193"/>
      <c r="JTE28" s="193"/>
      <c r="JTF28" s="193"/>
      <c r="JTG28" s="193"/>
      <c r="JTH28" s="193"/>
      <c r="JTI28" s="193"/>
      <c r="JTJ28" s="193"/>
      <c r="JTK28" s="193"/>
      <c r="JTL28" s="193"/>
      <c r="JTM28" s="193"/>
      <c r="JTN28" s="193"/>
      <c r="JTO28" s="193"/>
      <c r="JTP28" s="193"/>
      <c r="JTQ28" s="193"/>
      <c r="JTR28" s="193"/>
      <c r="JTS28" s="193"/>
      <c r="JTT28" s="193"/>
      <c r="JTU28" s="193"/>
      <c r="JTV28" s="193"/>
      <c r="JTW28" s="193"/>
      <c r="JTX28" s="193"/>
      <c r="JTY28" s="193"/>
      <c r="JTZ28" s="193"/>
      <c r="JUA28" s="193"/>
      <c r="JUB28" s="193"/>
      <c r="JUC28" s="193"/>
      <c r="JUD28" s="193"/>
      <c r="JUE28" s="193"/>
      <c r="JUF28" s="193"/>
      <c r="JUG28" s="193"/>
      <c r="JUH28" s="193"/>
      <c r="JUI28" s="193"/>
      <c r="JUJ28" s="193"/>
      <c r="JUK28" s="193"/>
      <c r="JUL28" s="193"/>
      <c r="JUM28" s="193"/>
      <c r="JUN28" s="193"/>
      <c r="JUO28" s="193"/>
      <c r="JUP28" s="193"/>
      <c r="JUQ28" s="193"/>
      <c r="JUR28" s="193"/>
      <c r="JUS28" s="193"/>
      <c r="JUT28" s="193"/>
      <c r="JUU28" s="193"/>
      <c r="JUV28" s="193"/>
      <c r="JUW28" s="193"/>
      <c r="JUX28" s="193"/>
      <c r="JUY28" s="193"/>
      <c r="JUZ28" s="193"/>
      <c r="JVA28" s="193"/>
      <c r="JVB28" s="193"/>
      <c r="JVC28" s="193"/>
      <c r="JVD28" s="193"/>
      <c r="JVE28" s="193"/>
      <c r="JVF28" s="193"/>
      <c r="JVG28" s="193"/>
      <c r="JVH28" s="193"/>
      <c r="JVI28" s="193"/>
      <c r="JVJ28" s="193"/>
      <c r="JVK28" s="193"/>
      <c r="JVL28" s="193"/>
      <c r="JVM28" s="193"/>
      <c r="JVN28" s="193"/>
      <c r="JVO28" s="193"/>
      <c r="JVP28" s="193"/>
      <c r="JVQ28" s="193"/>
      <c r="JVR28" s="193"/>
      <c r="JVS28" s="193"/>
      <c r="JVT28" s="193"/>
      <c r="JVU28" s="193"/>
      <c r="JVV28" s="193"/>
      <c r="JVW28" s="193"/>
      <c r="JVX28" s="193"/>
      <c r="JVY28" s="193"/>
      <c r="JVZ28" s="193"/>
      <c r="JWA28" s="193"/>
      <c r="JWB28" s="193"/>
      <c r="JWC28" s="193"/>
      <c r="JWD28" s="193"/>
      <c r="JWE28" s="193"/>
      <c r="JWF28" s="193"/>
      <c r="JWG28" s="193"/>
      <c r="JWH28" s="193"/>
      <c r="JWI28" s="193"/>
      <c r="JWJ28" s="193"/>
      <c r="JWK28" s="193"/>
      <c r="JWL28" s="193"/>
      <c r="JWM28" s="193"/>
      <c r="JWN28" s="193"/>
      <c r="JWO28" s="193"/>
      <c r="JWP28" s="193"/>
      <c r="JWQ28" s="193"/>
      <c r="JWR28" s="193"/>
      <c r="JWS28" s="193"/>
      <c r="JWT28" s="193"/>
      <c r="JWU28" s="193"/>
      <c r="JWV28" s="193"/>
      <c r="JWW28" s="193"/>
      <c r="JWX28" s="193"/>
      <c r="JWY28" s="193"/>
      <c r="JWZ28" s="193"/>
      <c r="JXA28" s="193"/>
      <c r="JXB28" s="193"/>
      <c r="JXC28" s="193"/>
      <c r="JXD28" s="193"/>
      <c r="JXE28" s="193"/>
      <c r="JXF28" s="193"/>
      <c r="JXG28" s="193"/>
      <c r="JXH28" s="193"/>
      <c r="JXI28" s="193"/>
      <c r="JXJ28" s="193"/>
      <c r="JXK28" s="193"/>
      <c r="JXL28" s="193"/>
      <c r="JXM28" s="193"/>
      <c r="JXN28" s="193"/>
      <c r="JXO28" s="193"/>
      <c r="JXP28" s="193"/>
      <c r="JXQ28" s="193"/>
      <c r="JXR28" s="193"/>
      <c r="JXS28" s="193"/>
      <c r="JXT28" s="193"/>
      <c r="JXU28" s="193"/>
      <c r="JXV28" s="193"/>
      <c r="JXW28" s="193"/>
      <c r="JXX28" s="193"/>
      <c r="JXY28" s="193"/>
      <c r="JXZ28" s="193"/>
      <c r="JYA28" s="193"/>
      <c r="JYB28" s="193"/>
      <c r="JYC28" s="193"/>
      <c r="JYD28" s="193"/>
      <c r="JYE28" s="193"/>
      <c r="JYF28" s="193"/>
      <c r="JYG28" s="193"/>
      <c r="JYH28" s="193"/>
      <c r="JYI28" s="193"/>
      <c r="JYJ28" s="193"/>
      <c r="JYK28" s="193"/>
      <c r="JYL28" s="193"/>
      <c r="JYM28" s="193"/>
      <c r="JYN28" s="193"/>
      <c r="JYO28" s="193"/>
      <c r="JYP28" s="193"/>
      <c r="JYQ28" s="193"/>
      <c r="JYR28" s="193"/>
      <c r="JYS28" s="193"/>
      <c r="JYT28" s="193"/>
      <c r="JYU28" s="193"/>
      <c r="JYV28" s="193"/>
      <c r="JYW28" s="193"/>
      <c r="JYX28" s="193"/>
      <c r="JYY28" s="193"/>
      <c r="JYZ28" s="193"/>
      <c r="JZA28" s="193"/>
      <c r="JZB28" s="193"/>
      <c r="JZC28" s="193"/>
      <c r="JZD28" s="193"/>
      <c r="JZE28" s="193"/>
      <c r="JZF28" s="193"/>
      <c r="JZG28" s="193"/>
      <c r="JZH28" s="193"/>
      <c r="JZI28" s="193"/>
      <c r="JZJ28" s="193"/>
      <c r="JZK28" s="193"/>
      <c r="JZL28" s="193"/>
      <c r="JZM28" s="193"/>
      <c r="JZN28" s="193"/>
      <c r="JZO28" s="193"/>
      <c r="JZP28" s="193"/>
      <c r="JZQ28" s="193"/>
      <c r="JZR28" s="193"/>
      <c r="JZS28" s="193"/>
      <c r="JZT28" s="193"/>
      <c r="JZU28" s="193"/>
      <c r="JZV28" s="193"/>
      <c r="JZW28" s="193"/>
      <c r="JZX28" s="193"/>
      <c r="JZY28" s="193"/>
      <c r="JZZ28" s="193"/>
      <c r="KAA28" s="193"/>
      <c r="KAB28" s="193"/>
      <c r="KAC28" s="193"/>
      <c r="KAD28" s="193"/>
      <c r="KAE28" s="193"/>
      <c r="KAF28" s="193"/>
      <c r="KAG28" s="193"/>
      <c r="KAH28" s="193"/>
      <c r="KAI28" s="193"/>
      <c r="KAJ28" s="193"/>
      <c r="KAK28" s="193"/>
      <c r="KAL28" s="193"/>
      <c r="KAM28" s="193"/>
      <c r="KAN28" s="193"/>
      <c r="KAO28" s="193"/>
      <c r="KAP28" s="193"/>
      <c r="KAQ28" s="193"/>
      <c r="KAR28" s="193"/>
      <c r="KAS28" s="193"/>
      <c r="KAT28" s="193"/>
      <c r="KAU28" s="193"/>
      <c r="KAV28" s="193"/>
      <c r="KAW28" s="193"/>
      <c r="KAX28" s="193"/>
      <c r="KAY28" s="193"/>
      <c r="KAZ28" s="193"/>
      <c r="KBA28" s="193"/>
      <c r="KBB28" s="193"/>
      <c r="KBC28" s="193"/>
      <c r="KBD28" s="193"/>
      <c r="KBE28" s="193"/>
      <c r="KBF28" s="193"/>
      <c r="KBG28" s="193"/>
      <c r="KBH28" s="193"/>
      <c r="KBI28" s="193"/>
      <c r="KBJ28" s="193"/>
      <c r="KBK28" s="193"/>
      <c r="KBL28" s="193"/>
      <c r="KBM28" s="193"/>
      <c r="KBN28" s="193"/>
      <c r="KBO28" s="193"/>
      <c r="KBP28" s="193"/>
      <c r="KBQ28" s="193"/>
      <c r="KBR28" s="193"/>
      <c r="KBS28" s="193"/>
      <c r="KBT28" s="193"/>
      <c r="KBU28" s="193"/>
      <c r="KBV28" s="193"/>
      <c r="KBW28" s="193"/>
      <c r="KBX28" s="193"/>
      <c r="KBY28" s="193"/>
      <c r="KBZ28" s="193"/>
      <c r="KCA28" s="193"/>
      <c r="KCB28" s="193"/>
      <c r="KCC28" s="193"/>
      <c r="KCD28" s="193"/>
      <c r="KCE28" s="193"/>
      <c r="KCF28" s="193"/>
      <c r="KCG28" s="193"/>
      <c r="KCH28" s="193"/>
      <c r="KCI28" s="193"/>
      <c r="KCJ28" s="193"/>
      <c r="KCK28" s="193"/>
      <c r="KCL28" s="193"/>
      <c r="KCM28" s="193"/>
      <c r="KCN28" s="193"/>
      <c r="KCO28" s="193"/>
      <c r="KCP28" s="193"/>
      <c r="KCQ28" s="193"/>
      <c r="KCR28" s="193"/>
      <c r="KCS28" s="193"/>
      <c r="KCT28" s="193"/>
      <c r="KCU28" s="193"/>
      <c r="KCV28" s="193"/>
      <c r="KCW28" s="193"/>
      <c r="KCX28" s="193"/>
      <c r="KCY28" s="193"/>
      <c r="KCZ28" s="193"/>
      <c r="KDA28" s="193"/>
      <c r="KDB28" s="193"/>
      <c r="KDC28" s="193"/>
      <c r="KDD28" s="193"/>
      <c r="KDE28" s="193"/>
      <c r="KDF28" s="193"/>
      <c r="KDG28" s="193"/>
      <c r="KDH28" s="193"/>
      <c r="KDI28" s="193"/>
      <c r="KDJ28" s="193"/>
      <c r="KDK28" s="193"/>
      <c r="KDL28" s="193"/>
      <c r="KDM28" s="193"/>
      <c r="KDN28" s="193"/>
      <c r="KDO28" s="193"/>
      <c r="KDP28" s="193"/>
      <c r="KDQ28" s="193"/>
      <c r="KDR28" s="193"/>
      <c r="KDS28" s="193"/>
      <c r="KDT28" s="193"/>
      <c r="KDU28" s="193"/>
      <c r="KDV28" s="193"/>
      <c r="KDW28" s="193"/>
      <c r="KDX28" s="193"/>
      <c r="KDY28" s="193"/>
      <c r="KDZ28" s="193"/>
      <c r="KEA28" s="193"/>
      <c r="KEB28" s="193"/>
      <c r="KEC28" s="193"/>
      <c r="KED28" s="193"/>
      <c r="KEE28" s="193"/>
      <c r="KEF28" s="193"/>
      <c r="KEG28" s="193"/>
      <c r="KEH28" s="193"/>
      <c r="KEI28" s="193"/>
      <c r="KEJ28" s="193"/>
      <c r="KEK28" s="193"/>
      <c r="KEL28" s="193"/>
      <c r="KEM28" s="193"/>
      <c r="KEN28" s="193"/>
      <c r="KEO28" s="193"/>
      <c r="KEP28" s="193"/>
      <c r="KEQ28" s="193"/>
      <c r="KER28" s="193"/>
      <c r="KES28" s="193"/>
      <c r="KET28" s="193"/>
      <c r="KEU28" s="193"/>
      <c r="KEV28" s="193"/>
      <c r="KEW28" s="193"/>
      <c r="KEX28" s="193"/>
      <c r="KEY28" s="193"/>
      <c r="KEZ28" s="193"/>
      <c r="KFA28" s="193"/>
      <c r="KFB28" s="193"/>
      <c r="KFC28" s="193"/>
      <c r="KFD28" s="193"/>
      <c r="KFE28" s="193"/>
      <c r="KFF28" s="193"/>
      <c r="KFG28" s="193"/>
      <c r="KFH28" s="193"/>
      <c r="KFI28" s="193"/>
      <c r="KFJ28" s="193"/>
      <c r="KFK28" s="193"/>
      <c r="KFL28" s="193"/>
      <c r="KFM28" s="193"/>
      <c r="KFN28" s="193"/>
      <c r="KFO28" s="193"/>
      <c r="KFP28" s="193"/>
      <c r="KFQ28" s="193"/>
      <c r="KFR28" s="193"/>
      <c r="KFS28" s="193"/>
      <c r="KFT28" s="193"/>
      <c r="KFU28" s="193"/>
      <c r="KFV28" s="193"/>
      <c r="KFW28" s="193"/>
      <c r="KFX28" s="193"/>
      <c r="KFY28" s="193"/>
      <c r="KFZ28" s="193"/>
      <c r="KGA28" s="193"/>
      <c r="KGB28" s="193"/>
      <c r="KGC28" s="193"/>
      <c r="KGD28" s="193"/>
      <c r="KGE28" s="193"/>
      <c r="KGF28" s="193"/>
      <c r="KGG28" s="193"/>
      <c r="KGH28" s="193"/>
      <c r="KGI28" s="193"/>
      <c r="KGJ28" s="193"/>
      <c r="KGK28" s="193"/>
      <c r="KGL28" s="193"/>
      <c r="KGM28" s="193"/>
      <c r="KGN28" s="193"/>
      <c r="KGO28" s="193"/>
      <c r="KGP28" s="193"/>
      <c r="KGQ28" s="193"/>
      <c r="KGR28" s="193"/>
      <c r="KGS28" s="193"/>
      <c r="KGT28" s="193"/>
      <c r="KGU28" s="193"/>
      <c r="KGV28" s="193"/>
      <c r="KGW28" s="193"/>
      <c r="KGX28" s="193"/>
      <c r="KGY28" s="193"/>
      <c r="KGZ28" s="193"/>
      <c r="KHA28" s="193"/>
      <c r="KHB28" s="193"/>
      <c r="KHC28" s="193"/>
      <c r="KHD28" s="193"/>
      <c r="KHE28" s="193"/>
      <c r="KHF28" s="193"/>
      <c r="KHG28" s="193"/>
      <c r="KHH28" s="193"/>
      <c r="KHI28" s="193"/>
      <c r="KHJ28" s="193"/>
      <c r="KHK28" s="193"/>
      <c r="KHL28" s="193"/>
      <c r="KHM28" s="193"/>
      <c r="KHN28" s="193"/>
      <c r="KHO28" s="193"/>
      <c r="KHP28" s="193"/>
      <c r="KHQ28" s="193"/>
      <c r="KHR28" s="193"/>
      <c r="KHS28" s="193"/>
      <c r="KHT28" s="193"/>
      <c r="KHU28" s="193"/>
      <c r="KHV28" s="193"/>
      <c r="KHW28" s="193"/>
      <c r="KHX28" s="193"/>
      <c r="KHY28" s="193"/>
      <c r="KHZ28" s="193"/>
      <c r="KIA28" s="193"/>
      <c r="KIB28" s="193"/>
      <c r="KIC28" s="193"/>
      <c r="KID28" s="193"/>
      <c r="KIE28" s="193"/>
      <c r="KIF28" s="193"/>
      <c r="KIG28" s="193"/>
      <c r="KIH28" s="193"/>
      <c r="KII28" s="193"/>
      <c r="KIJ28" s="193"/>
      <c r="KIK28" s="193"/>
      <c r="KIL28" s="193"/>
      <c r="KIM28" s="193"/>
      <c r="KIN28" s="193"/>
      <c r="KIO28" s="193"/>
      <c r="KIP28" s="193"/>
      <c r="KIQ28" s="193"/>
      <c r="KIR28" s="193"/>
      <c r="KIS28" s="193"/>
      <c r="KIT28" s="193"/>
      <c r="KIU28" s="193"/>
      <c r="KIV28" s="193"/>
      <c r="KIW28" s="193"/>
      <c r="KIX28" s="193"/>
      <c r="KIY28" s="193"/>
      <c r="KIZ28" s="193"/>
      <c r="KJA28" s="193"/>
      <c r="KJB28" s="193"/>
      <c r="KJC28" s="193"/>
      <c r="KJD28" s="193"/>
      <c r="KJE28" s="193"/>
      <c r="KJF28" s="193"/>
      <c r="KJG28" s="193"/>
      <c r="KJH28" s="193"/>
      <c r="KJI28" s="193"/>
      <c r="KJJ28" s="193"/>
      <c r="KJK28" s="193"/>
      <c r="KJL28" s="193"/>
      <c r="KJM28" s="193"/>
      <c r="KJN28" s="193"/>
      <c r="KJO28" s="193"/>
      <c r="KJP28" s="193"/>
      <c r="KJQ28" s="193"/>
      <c r="KJR28" s="193"/>
      <c r="KJS28" s="193"/>
      <c r="KJT28" s="193"/>
      <c r="KJU28" s="193"/>
      <c r="KJV28" s="193"/>
      <c r="KJW28" s="193"/>
      <c r="KJX28" s="193"/>
      <c r="KJY28" s="193"/>
      <c r="KJZ28" s="193"/>
      <c r="KKA28" s="193"/>
      <c r="KKB28" s="193"/>
      <c r="KKC28" s="193"/>
      <c r="KKD28" s="193"/>
      <c r="KKE28" s="193"/>
      <c r="KKF28" s="193"/>
      <c r="KKG28" s="193"/>
      <c r="KKH28" s="193"/>
      <c r="KKI28" s="193"/>
      <c r="KKJ28" s="193"/>
      <c r="KKK28" s="193"/>
      <c r="KKL28" s="193"/>
      <c r="KKM28" s="193"/>
      <c r="KKN28" s="193"/>
      <c r="KKO28" s="193"/>
      <c r="KKP28" s="193"/>
      <c r="KKQ28" s="193"/>
      <c r="KKR28" s="193"/>
      <c r="KKS28" s="193"/>
      <c r="KKT28" s="193"/>
      <c r="KKU28" s="193"/>
      <c r="KKV28" s="193"/>
      <c r="KKW28" s="193"/>
      <c r="KKX28" s="193"/>
      <c r="KKY28" s="193"/>
      <c r="KKZ28" s="193"/>
      <c r="KLA28" s="193"/>
      <c r="KLB28" s="193"/>
      <c r="KLC28" s="193"/>
      <c r="KLD28" s="193"/>
      <c r="KLE28" s="193"/>
      <c r="KLF28" s="193"/>
      <c r="KLG28" s="193"/>
      <c r="KLH28" s="193"/>
      <c r="KLI28" s="193"/>
      <c r="KLJ28" s="193"/>
      <c r="KLK28" s="193"/>
      <c r="KLL28" s="193"/>
      <c r="KLM28" s="193"/>
      <c r="KLN28" s="193"/>
      <c r="KLO28" s="193"/>
      <c r="KLP28" s="193"/>
      <c r="KLQ28" s="193"/>
      <c r="KLR28" s="193"/>
      <c r="KLS28" s="193"/>
      <c r="KLT28" s="193"/>
      <c r="KLU28" s="193"/>
      <c r="KLV28" s="193"/>
      <c r="KLW28" s="193"/>
      <c r="KLX28" s="193"/>
      <c r="KLY28" s="193"/>
      <c r="KLZ28" s="193"/>
      <c r="KMA28" s="193"/>
      <c r="KMB28" s="193"/>
      <c r="KMC28" s="193"/>
      <c r="KMD28" s="193"/>
      <c r="KME28" s="193"/>
      <c r="KMF28" s="193"/>
      <c r="KMG28" s="193"/>
      <c r="KMH28" s="193"/>
      <c r="KMI28" s="193"/>
      <c r="KMJ28" s="193"/>
      <c r="KMK28" s="193"/>
      <c r="KML28" s="193"/>
      <c r="KMM28" s="193"/>
      <c r="KMN28" s="193"/>
      <c r="KMO28" s="193"/>
      <c r="KMP28" s="193"/>
      <c r="KMQ28" s="193"/>
      <c r="KMR28" s="193"/>
      <c r="KMS28" s="193"/>
      <c r="KMT28" s="193"/>
      <c r="KMU28" s="193"/>
      <c r="KMV28" s="193"/>
      <c r="KMW28" s="193"/>
      <c r="KMX28" s="193"/>
      <c r="KMY28" s="193"/>
      <c r="KMZ28" s="193"/>
      <c r="KNA28" s="193"/>
      <c r="KNB28" s="193"/>
      <c r="KNC28" s="193"/>
      <c r="KND28" s="193"/>
      <c r="KNE28" s="193"/>
      <c r="KNF28" s="193"/>
      <c r="KNG28" s="193"/>
      <c r="KNH28" s="193"/>
      <c r="KNI28" s="193"/>
      <c r="KNJ28" s="193"/>
      <c r="KNK28" s="193"/>
      <c r="KNL28" s="193"/>
      <c r="KNM28" s="193"/>
      <c r="KNN28" s="193"/>
      <c r="KNO28" s="193"/>
      <c r="KNP28" s="193"/>
      <c r="KNQ28" s="193"/>
      <c r="KNR28" s="193"/>
      <c r="KNS28" s="193"/>
      <c r="KNT28" s="193"/>
      <c r="KNU28" s="193"/>
      <c r="KNV28" s="193"/>
      <c r="KNW28" s="193"/>
      <c r="KNX28" s="193"/>
      <c r="KNY28" s="193"/>
      <c r="KNZ28" s="193"/>
      <c r="KOA28" s="193"/>
      <c r="KOB28" s="193"/>
      <c r="KOC28" s="193"/>
      <c r="KOD28" s="193"/>
      <c r="KOE28" s="193"/>
      <c r="KOF28" s="193"/>
      <c r="KOG28" s="193"/>
      <c r="KOH28" s="193"/>
      <c r="KOI28" s="193"/>
      <c r="KOJ28" s="193"/>
      <c r="KOK28" s="193"/>
      <c r="KOL28" s="193"/>
      <c r="KOM28" s="193"/>
      <c r="KON28" s="193"/>
      <c r="KOO28" s="193"/>
      <c r="KOP28" s="193"/>
      <c r="KOQ28" s="193"/>
      <c r="KOR28" s="193"/>
      <c r="KOS28" s="193"/>
      <c r="KOT28" s="193"/>
      <c r="KOU28" s="193"/>
      <c r="KOV28" s="193"/>
      <c r="KOW28" s="193"/>
      <c r="KOX28" s="193"/>
      <c r="KOY28" s="193"/>
      <c r="KOZ28" s="193"/>
      <c r="KPA28" s="193"/>
      <c r="KPB28" s="193"/>
      <c r="KPC28" s="193"/>
      <c r="KPD28" s="193"/>
      <c r="KPE28" s="193"/>
      <c r="KPF28" s="193"/>
      <c r="KPG28" s="193"/>
      <c r="KPH28" s="193"/>
      <c r="KPI28" s="193"/>
      <c r="KPJ28" s="193"/>
      <c r="KPK28" s="193"/>
      <c r="KPL28" s="193"/>
      <c r="KPM28" s="193"/>
      <c r="KPN28" s="193"/>
      <c r="KPO28" s="193"/>
      <c r="KPP28" s="193"/>
      <c r="KPQ28" s="193"/>
      <c r="KPR28" s="193"/>
      <c r="KPS28" s="193"/>
      <c r="KPT28" s="193"/>
      <c r="KPU28" s="193"/>
      <c r="KPV28" s="193"/>
      <c r="KPW28" s="193"/>
      <c r="KPX28" s="193"/>
      <c r="KPY28" s="193"/>
      <c r="KPZ28" s="193"/>
      <c r="KQA28" s="193"/>
      <c r="KQB28" s="193"/>
      <c r="KQC28" s="193"/>
      <c r="KQD28" s="193"/>
      <c r="KQE28" s="193"/>
      <c r="KQF28" s="193"/>
      <c r="KQG28" s="193"/>
      <c r="KQH28" s="193"/>
      <c r="KQI28" s="193"/>
      <c r="KQJ28" s="193"/>
      <c r="KQK28" s="193"/>
      <c r="KQL28" s="193"/>
      <c r="KQM28" s="193"/>
      <c r="KQN28" s="193"/>
      <c r="KQO28" s="193"/>
      <c r="KQP28" s="193"/>
      <c r="KQQ28" s="193"/>
      <c r="KQR28" s="193"/>
      <c r="KQS28" s="193"/>
      <c r="KQT28" s="193"/>
      <c r="KQU28" s="193"/>
      <c r="KQV28" s="193"/>
      <c r="KQW28" s="193"/>
      <c r="KQX28" s="193"/>
      <c r="KQY28" s="193"/>
      <c r="KQZ28" s="193"/>
      <c r="KRA28" s="193"/>
      <c r="KRB28" s="193"/>
      <c r="KRC28" s="193"/>
      <c r="KRD28" s="193"/>
      <c r="KRE28" s="193"/>
      <c r="KRF28" s="193"/>
      <c r="KRG28" s="193"/>
      <c r="KRH28" s="193"/>
      <c r="KRI28" s="193"/>
      <c r="KRJ28" s="193"/>
      <c r="KRK28" s="193"/>
      <c r="KRL28" s="193"/>
      <c r="KRM28" s="193"/>
      <c r="KRN28" s="193"/>
      <c r="KRO28" s="193"/>
      <c r="KRP28" s="193"/>
      <c r="KRQ28" s="193"/>
      <c r="KRR28" s="193"/>
      <c r="KRS28" s="193"/>
      <c r="KRT28" s="193"/>
      <c r="KRU28" s="193"/>
      <c r="KRV28" s="193"/>
      <c r="KRW28" s="193"/>
      <c r="KRX28" s="193"/>
      <c r="KRY28" s="193"/>
      <c r="KRZ28" s="193"/>
      <c r="KSA28" s="193"/>
      <c r="KSB28" s="193"/>
      <c r="KSC28" s="193"/>
      <c r="KSD28" s="193"/>
      <c r="KSE28" s="193"/>
      <c r="KSF28" s="193"/>
      <c r="KSG28" s="193"/>
      <c r="KSH28" s="193"/>
      <c r="KSI28" s="193"/>
      <c r="KSJ28" s="193"/>
      <c r="KSK28" s="193"/>
      <c r="KSL28" s="193"/>
      <c r="KSM28" s="193"/>
      <c r="KSN28" s="193"/>
      <c r="KSO28" s="193"/>
      <c r="KSP28" s="193"/>
      <c r="KSQ28" s="193"/>
      <c r="KSR28" s="193"/>
      <c r="KSS28" s="193"/>
      <c r="KST28" s="193"/>
      <c r="KSU28" s="193"/>
      <c r="KSV28" s="193"/>
      <c r="KSW28" s="193"/>
      <c r="KSX28" s="193"/>
      <c r="KSY28" s="193"/>
      <c r="KSZ28" s="193"/>
      <c r="KTA28" s="193"/>
      <c r="KTB28" s="193"/>
      <c r="KTC28" s="193"/>
      <c r="KTD28" s="193"/>
      <c r="KTE28" s="193"/>
      <c r="KTF28" s="193"/>
      <c r="KTG28" s="193"/>
      <c r="KTH28" s="193"/>
      <c r="KTI28" s="193"/>
      <c r="KTJ28" s="193"/>
      <c r="KTK28" s="193"/>
      <c r="KTL28" s="193"/>
      <c r="KTM28" s="193"/>
      <c r="KTN28" s="193"/>
      <c r="KTO28" s="193"/>
      <c r="KTP28" s="193"/>
      <c r="KTQ28" s="193"/>
      <c r="KTR28" s="193"/>
      <c r="KTS28" s="193"/>
      <c r="KTT28" s="193"/>
      <c r="KTU28" s="193"/>
      <c r="KTV28" s="193"/>
      <c r="KTW28" s="193"/>
      <c r="KTX28" s="193"/>
      <c r="KTY28" s="193"/>
      <c r="KTZ28" s="193"/>
      <c r="KUA28" s="193"/>
      <c r="KUB28" s="193"/>
      <c r="KUC28" s="193"/>
      <c r="KUD28" s="193"/>
      <c r="KUE28" s="193"/>
      <c r="KUF28" s="193"/>
      <c r="KUG28" s="193"/>
      <c r="KUH28" s="193"/>
      <c r="KUI28" s="193"/>
      <c r="KUJ28" s="193"/>
      <c r="KUK28" s="193"/>
      <c r="KUL28" s="193"/>
      <c r="KUM28" s="193"/>
      <c r="KUN28" s="193"/>
      <c r="KUO28" s="193"/>
      <c r="KUP28" s="193"/>
      <c r="KUQ28" s="193"/>
      <c r="KUR28" s="193"/>
      <c r="KUS28" s="193"/>
      <c r="KUT28" s="193"/>
      <c r="KUU28" s="193"/>
      <c r="KUV28" s="193"/>
      <c r="KUW28" s="193"/>
      <c r="KUX28" s="193"/>
      <c r="KUY28" s="193"/>
      <c r="KUZ28" s="193"/>
      <c r="KVA28" s="193"/>
      <c r="KVB28" s="193"/>
      <c r="KVC28" s="193"/>
      <c r="KVD28" s="193"/>
      <c r="KVE28" s="193"/>
      <c r="KVF28" s="193"/>
      <c r="KVG28" s="193"/>
      <c r="KVH28" s="193"/>
      <c r="KVI28" s="193"/>
      <c r="KVJ28" s="193"/>
      <c r="KVK28" s="193"/>
      <c r="KVL28" s="193"/>
      <c r="KVM28" s="193"/>
      <c r="KVN28" s="193"/>
      <c r="KVO28" s="193"/>
      <c r="KVP28" s="193"/>
      <c r="KVQ28" s="193"/>
      <c r="KVR28" s="193"/>
      <c r="KVS28" s="193"/>
      <c r="KVT28" s="193"/>
      <c r="KVU28" s="193"/>
      <c r="KVV28" s="193"/>
      <c r="KVW28" s="193"/>
      <c r="KVX28" s="193"/>
      <c r="KVY28" s="193"/>
      <c r="KVZ28" s="193"/>
      <c r="KWA28" s="193"/>
      <c r="KWB28" s="193"/>
      <c r="KWC28" s="193"/>
      <c r="KWD28" s="193"/>
      <c r="KWE28" s="193"/>
      <c r="KWF28" s="193"/>
      <c r="KWG28" s="193"/>
      <c r="KWH28" s="193"/>
      <c r="KWI28" s="193"/>
      <c r="KWJ28" s="193"/>
      <c r="KWK28" s="193"/>
      <c r="KWL28" s="193"/>
      <c r="KWM28" s="193"/>
      <c r="KWN28" s="193"/>
      <c r="KWO28" s="193"/>
      <c r="KWP28" s="193"/>
      <c r="KWQ28" s="193"/>
      <c r="KWR28" s="193"/>
      <c r="KWS28" s="193"/>
      <c r="KWT28" s="193"/>
      <c r="KWU28" s="193"/>
      <c r="KWV28" s="193"/>
      <c r="KWW28" s="193"/>
      <c r="KWX28" s="193"/>
      <c r="KWY28" s="193"/>
      <c r="KWZ28" s="193"/>
      <c r="KXA28" s="193"/>
      <c r="KXB28" s="193"/>
      <c r="KXC28" s="193"/>
      <c r="KXD28" s="193"/>
      <c r="KXE28" s="193"/>
      <c r="KXF28" s="193"/>
      <c r="KXG28" s="193"/>
      <c r="KXH28" s="193"/>
      <c r="KXI28" s="193"/>
      <c r="KXJ28" s="193"/>
      <c r="KXK28" s="193"/>
      <c r="KXL28" s="193"/>
      <c r="KXM28" s="193"/>
      <c r="KXN28" s="193"/>
      <c r="KXO28" s="193"/>
      <c r="KXP28" s="193"/>
      <c r="KXQ28" s="193"/>
      <c r="KXR28" s="193"/>
      <c r="KXS28" s="193"/>
      <c r="KXT28" s="193"/>
      <c r="KXU28" s="193"/>
      <c r="KXV28" s="193"/>
      <c r="KXW28" s="193"/>
      <c r="KXX28" s="193"/>
      <c r="KXY28" s="193"/>
      <c r="KXZ28" s="193"/>
      <c r="KYA28" s="193"/>
      <c r="KYB28" s="193"/>
      <c r="KYC28" s="193"/>
      <c r="KYD28" s="193"/>
      <c r="KYE28" s="193"/>
      <c r="KYF28" s="193"/>
      <c r="KYG28" s="193"/>
      <c r="KYH28" s="193"/>
      <c r="KYI28" s="193"/>
      <c r="KYJ28" s="193"/>
      <c r="KYK28" s="193"/>
      <c r="KYL28" s="193"/>
      <c r="KYM28" s="193"/>
      <c r="KYN28" s="193"/>
      <c r="KYO28" s="193"/>
      <c r="KYP28" s="193"/>
      <c r="KYQ28" s="193"/>
      <c r="KYR28" s="193"/>
      <c r="KYS28" s="193"/>
      <c r="KYT28" s="193"/>
      <c r="KYU28" s="193"/>
      <c r="KYV28" s="193"/>
      <c r="KYW28" s="193"/>
      <c r="KYX28" s="193"/>
      <c r="KYY28" s="193"/>
      <c r="KYZ28" s="193"/>
      <c r="KZA28" s="193"/>
      <c r="KZB28" s="193"/>
      <c r="KZC28" s="193"/>
      <c r="KZD28" s="193"/>
      <c r="KZE28" s="193"/>
      <c r="KZF28" s="193"/>
      <c r="KZG28" s="193"/>
      <c r="KZH28" s="193"/>
      <c r="KZI28" s="193"/>
      <c r="KZJ28" s="193"/>
      <c r="KZK28" s="193"/>
      <c r="KZL28" s="193"/>
      <c r="KZM28" s="193"/>
      <c r="KZN28" s="193"/>
      <c r="KZO28" s="193"/>
      <c r="KZP28" s="193"/>
      <c r="KZQ28" s="193"/>
      <c r="KZR28" s="193"/>
      <c r="KZS28" s="193"/>
      <c r="KZT28" s="193"/>
      <c r="KZU28" s="193"/>
      <c r="KZV28" s="193"/>
      <c r="KZW28" s="193"/>
      <c r="KZX28" s="193"/>
      <c r="KZY28" s="193"/>
      <c r="KZZ28" s="193"/>
      <c r="LAA28" s="193"/>
      <c r="LAB28" s="193"/>
      <c r="LAC28" s="193"/>
      <c r="LAD28" s="193"/>
      <c r="LAE28" s="193"/>
      <c r="LAF28" s="193"/>
      <c r="LAG28" s="193"/>
      <c r="LAH28" s="193"/>
      <c r="LAI28" s="193"/>
      <c r="LAJ28" s="193"/>
      <c r="LAK28" s="193"/>
      <c r="LAL28" s="193"/>
      <c r="LAM28" s="193"/>
      <c r="LAN28" s="193"/>
      <c r="LAO28" s="193"/>
      <c r="LAP28" s="193"/>
      <c r="LAQ28" s="193"/>
      <c r="LAR28" s="193"/>
      <c r="LAS28" s="193"/>
      <c r="LAT28" s="193"/>
      <c r="LAU28" s="193"/>
      <c r="LAV28" s="193"/>
      <c r="LAW28" s="193"/>
      <c r="LAX28" s="193"/>
      <c r="LAY28" s="193"/>
      <c r="LAZ28" s="193"/>
      <c r="LBA28" s="193"/>
      <c r="LBB28" s="193"/>
      <c r="LBC28" s="193"/>
      <c r="LBD28" s="193"/>
      <c r="LBE28" s="193"/>
      <c r="LBF28" s="193"/>
      <c r="LBG28" s="193"/>
      <c r="LBH28" s="193"/>
      <c r="LBI28" s="193"/>
      <c r="LBJ28" s="193"/>
      <c r="LBK28" s="193"/>
      <c r="LBL28" s="193"/>
      <c r="LBM28" s="193"/>
      <c r="LBN28" s="193"/>
      <c r="LBO28" s="193"/>
      <c r="LBP28" s="193"/>
      <c r="LBQ28" s="193"/>
      <c r="LBR28" s="193"/>
      <c r="LBS28" s="193"/>
      <c r="LBT28" s="193"/>
      <c r="LBU28" s="193"/>
      <c r="LBV28" s="193"/>
      <c r="LBW28" s="193"/>
      <c r="LBX28" s="193"/>
      <c r="LBY28" s="193"/>
      <c r="LBZ28" s="193"/>
      <c r="LCA28" s="193"/>
      <c r="LCB28" s="193"/>
      <c r="LCC28" s="193"/>
      <c r="LCD28" s="193"/>
      <c r="LCE28" s="193"/>
      <c r="LCF28" s="193"/>
      <c r="LCG28" s="193"/>
      <c r="LCH28" s="193"/>
      <c r="LCI28" s="193"/>
      <c r="LCJ28" s="193"/>
      <c r="LCK28" s="193"/>
      <c r="LCL28" s="193"/>
      <c r="LCM28" s="193"/>
      <c r="LCN28" s="193"/>
      <c r="LCO28" s="193"/>
      <c r="LCP28" s="193"/>
      <c r="LCQ28" s="193"/>
      <c r="LCR28" s="193"/>
      <c r="LCS28" s="193"/>
      <c r="LCT28" s="193"/>
      <c r="LCU28" s="193"/>
      <c r="LCV28" s="193"/>
      <c r="LCW28" s="193"/>
      <c r="LCX28" s="193"/>
      <c r="LCY28" s="193"/>
      <c r="LCZ28" s="193"/>
      <c r="LDA28" s="193"/>
      <c r="LDB28" s="193"/>
      <c r="LDC28" s="193"/>
      <c r="LDD28" s="193"/>
      <c r="LDE28" s="193"/>
      <c r="LDF28" s="193"/>
      <c r="LDG28" s="193"/>
      <c r="LDH28" s="193"/>
      <c r="LDI28" s="193"/>
      <c r="LDJ28" s="193"/>
      <c r="LDK28" s="193"/>
      <c r="LDL28" s="193"/>
      <c r="LDM28" s="193"/>
      <c r="LDN28" s="193"/>
      <c r="LDO28" s="193"/>
      <c r="LDP28" s="193"/>
      <c r="LDQ28" s="193"/>
      <c r="LDR28" s="193"/>
      <c r="LDS28" s="193"/>
      <c r="LDT28" s="193"/>
      <c r="LDU28" s="193"/>
      <c r="LDV28" s="193"/>
      <c r="LDW28" s="193"/>
      <c r="LDX28" s="193"/>
      <c r="LDY28" s="193"/>
      <c r="LDZ28" s="193"/>
      <c r="LEA28" s="193"/>
      <c r="LEB28" s="193"/>
      <c r="LEC28" s="193"/>
      <c r="LED28" s="193"/>
      <c r="LEE28" s="193"/>
      <c r="LEF28" s="193"/>
      <c r="LEG28" s="193"/>
      <c r="LEH28" s="193"/>
      <c r="LEI28" s="193"/>
      <c r="LEJ28" s="193"/>
      <c r="LEK28" s="193"/>
      <c r="LEL28" s="193"/>
      <c r="LEM28" s="193"/>
      <c r="LEN28" s="193"/>
      <c r="LEO28" s="193"/>
      <c r="LEP28" s="193"/>
      <c r="LEQ28" s="193"/>
      <c r="LER28" s="193"/>
      <c r="LES28" s="193"/>
      <c r="LET28" s="193"/>
      <c r="LEU28" s="193"/>
      <c r="LEV28" s="193"/>
      <c r="LEW28" s="193"/>
      <c r="LEX28" s="193"/>
      <c r="LEY28" s="193"/>
      <c r="LEZ28" s="193"/>
      <c r="LFA28" s="193"/>
      <c r="LFB28" s="193"/>
      <c r="LFC28" s="193"/>
      <c r="LFD28" s="193"/>
      <c r="LFE28" s="193"/>
      <c r="LFF28" s="193"/>
      <c r="LFG28" s="193"/>
      <c r="LFH28" s="193"/>
      <c r="LFI28" s="193"/>
      <c r="LFJ28" s="193"/>
      <c r="LFK28" s="193"/>
      <c r="LFL28" s="193"/>
      <c r="LFM28" s="193"/>
      <c r="LFN28" s="193"/>
      <c r="LFO28" s="193"/>
      <c r="LFP28" s="193"/>
      <c r="LFQ28" s="193"/>
      <c r="LFR28" s="193"/>
      <c r="LFS28" s="193"/>
      <c r="LFT28" s="193"/>
      <c r="LFU28" s="193"/>
      <c r="LFV28" s="193"/>
      <c r="LFW28" s="193"/>
      <c r="LFX28" s="193"/>
      <c r="LFY28" s="193"/>
      <c r="LFZ28" s="193"/>
      <c r="LGA28" s="193"/>
      <c r="LGB28" s="193"/>
      <c r="LGC28" s="193"/>
      <c r="LGD28" s="193"/>
      <c r="LGE28" s="193"/>
      <c r="LGF28" s="193"/>
      <c r="LGG28" s="193"/>
      <c r="LGH28" s="193"/>
      <c r="LGI28" s="193"/>
      <c r="LGJ28" s="193"/>
      <c r="LGK28" s="193"/>
      <c r="LGL28" s="193"/>
      <c r="LGM28" s="193"/>
      <c r="LGN28" s="193"/>
      <c r="LGO28" s="193"/>
      <c r="LGP28" s="193"/>
      <c r="LGQ28" s="193"/>
      <c r="LGR28" s="193"/>
      <c r="LGS28" s="193"/>
      <c r="LGT28" s="193"/>
      <c r="LGU28" s="193"/>
      <c r="LGV28" s="193"/>
      <c r="LGW28" s="193"/>
      <c r="LGX28" s="193"/>
      <c r="LGY28" s="193"/>
      <c r="LGZ28" s="193"/>
      <c r="LHA28" s="193"/>
      <c r="LHB28" s="193"/>
      <c r="LHC28" s="193"/>
      <c r="LHD28" s="193"/>
      <c r="LHE28" s="193"/>
      <c r="LHF28" s="193"/>
      <c r="LHG28" s="193"/>
      <c r="LHH28" s="193"/>
      <c r="LHI28" s="193"/>
      <c r="LHJ28" s="193"/>
      <c r="LHK28" s="193"/>
      <c r="LHL28" s="193"/>
      <c r="LHM28" s="193"/>
      <c r="LHN28" s="193"/>
      <c r="LHO28" s="193"/>
      <c r="LHP28" s="193"/>
      <c r="LHQ28" s="193"/>
      <c r="LHR28" s="193"/>
      <c r="LHS28" s="193"/>
      <c r="LHT28" s="193"/>
      <c r="LHU28" s="193"/>
      <c r="LHV28" s="193"/>
      <c r="LHW28" s="193"/>
      <c r="LHX28" s="193"/>
      <c r="LHY28" s="193"/>
      <c r="LHZ28" s="193"/>
      <c r="LIA28" s="193"/>
      <c r="LIB28" s="193"/>
      <c r="LIC28" s="193"/>
      <c r="LID28" s="193"/>
      <c r="LIE28" s="193"/>
      <c r="LIF28" s="193"/>
      <c r="LIG28" s="193"/>
      <c r="LIH28" s="193"/>
      <c r="LII28" s="193"/>
      <c r="LIJ28" s="193"/>
      <c r="LIK28" s="193"/>
      <c r="LIL28" s="193"/>
      <c r="LIM28" s="193"/>
      <c r="LIN28" s="193"/>
      <c r="LIO28" s="193"/>
      <c r="LIP28" s="193"/>
      <c r="LIQ28" s="193"/>
      <c r="LIR28" s="193"/>
      <c r="LIS28" s="193"/>
      <c r="LIT28" s="193"/>
      <c r="LIU28" s="193"/>
      <c r="LIV28" s="193"/>
      <c r="LIW28" s="193"/>
      <c r="LIX28" s="193"/>
      <c r="LIY28" s="193"/>
      <c r="LIZ28" s="193"/>
      <c r="LJA28" s="193"/>
      <c r="LJB28" s="193"/>
      <c r="LJC28" s="193"/>
      <c r="LJD28" s="193"/>
      <c r="LJE28" s="193"/>
      <c r="LJF28" s="193"/>
      <c r="LJG28" s="193"/>
      <c r="LJH28" s="193"/>
      <c r="LJI28" s="193"/>
      <c r="LJJ28" s="193"/>
      <c r="LJK28" s="193"/>
      <c r="LJL28" s="193"/>
      <c r="LJM28" s="193"/>
      <c r="LJN28" s="193"/>
      <c r="LJO28" s="193"/>
      <c r="LJP28" s="193"/>
      <c r="LJQ28" s="193"/>
      <c r="LJR28" s="193"/>
      <c r="LJS28" s="193"/>
      <c r="LJT28" s="193"/>
      <c r="LJU28" s="193"/>
      <c r="LJV28" s="193"/>
      <c r="LJW28" s="193"/>
      <c r="LJX28" s="193"/>
      <c r="LJY28" s="193"/>
      <c r="LJZ28" s="193"/>
      <c r="LKA28" s="193"/>
      <c r="LKB28" s="193"/>
      <c r="LKC28" s="193"/>
      <c r="LKD28" s="193"/>
      <c r="LKE28" s="193"/>
      <c r="LKF28" s="193"/>
      <c r="LKG28" s="193"/>
      <c r="LKH28" s="193"/>
      <c r="LKI28" s="193"/>
      <c r="LKJ28" s="193"/>
      <c r="LKK28" s="193"/>
      <c r="LKL28" s="193"/>
      <c r="LKM28" s="193"/>
      <c r="LKN28" s="193"/>
      <c r="LKO28" s="193"/>
      <c r="LKP28" s="193"/>
      <c r="LKQ28" s="193"/>
      <c r="LKR28" s="193"/>
      <c r="LKS28" s="193"/>
      <c r="LKT28" s="193"/>
      <c r="LKU28" s="193"/>
      <c r="LKV28" s="193"/>
      <c r="LKW28" s="193"/>
      <c r="LKX28" s="193"/>
      <c r="LKY28" s="193"/>
      <c r="LKZ28" s="193"/>
      <c r="LLA28" s="193"/>
      <c r="LLB28" s="193"/>
      <c r="LLC28" s="193"/>
      <c r="LLD28" s="193"/>
      <c r="LLE28" s="193"/>
      <c r="LLF28" s="193"/>
      <c r="LLG28" s="193"/>
      <c r="LLH28" s="193"/>
      <c r="LLI28" s="193"/>
      <c r="LLJ28" s="193"/>
      <c r="LLK28" s="193"/>
      <c r="LLL28" s="193"/>
      <c r="LLM28" s="193"/>
      <c r="LLN28" s="193"/>
      <c r="LLO28" s="193"/>
      <c r="LLP28" s="193"/>
      <c r="LLQ28" s="193"/>
      <c r="LLR28" s="193"/>
      <c r="LLS28" s="193"/>
      <c r="LLT28" s="193"/>
      <c r="LLU28" s="193"/>
      <c r="LLV28" s="193"/>
      <c r="LLW28" s="193"/>
      <c r="LLX28" s="193"/>
      <c r="LLY28" s="193"/>
      <c r="LLZ28" s="193"/>
      <c r="LMA28" s="193"/>
      <c r="LMB28" s="193"/>
      <c r="LMC28" s="193"/>
      <c r="LMD28" s="193"/>
      <c r="LME28" s="193"/>
      <c r="LMF28" s="193"/>
      <c r="LMG28" s="193"/>
      <c r="LMH28" s="193"/>
      <c r="LMI28" s="193"/>
      <c r="LMJ28" s="193"/>
      <c r="LMK28" s="193"/>
      <c r="LML28" s="193"/>
      <c r="LMM28" s="193"/>
      <c r="LMN28" s="193"/>
      <c r="LMO28" s="193"/>
      <c r="LMP28" s="193"/>
      <c r="LMQ28" s="193"/>
      <c r="LMR28" s="193"/>
      <c r="LMS28" s="193"/>
      <c r="LMT28" s="193"/>
      <c r="LMU28" s="193"/>
      <c r="LMV28" s="193"/>
      <c r="LMW28" s="193"/>
      <c r="LMX28" s="193"/>
      <c r="LMY28" s="193"/>
      <c r="LMZ28" s="193"/>
      <c r="LNA28" s="193"/>
      <c r="LNB28" s="193"/>
      <c r="LNC28" s="193"/>
      <c r="LND28" s="193"/>
      <c r="LNE28" s="193"/>
      <c r="LNF28" s="193"/>
      <c r="LNG28" s="193"/>
      <c r="LNH28" s="193"/>
      <c r="LNI28" s="193"/>
      <c r="LNJ28" s="193"/>
      <c r="LNK28" s="193"/>
      <c r="LNL28" s="193"/>
      <c r="LNM28" s="193"/>
      <c r="LNN28" s="193"/>
      <c r="LNO28" s="193"/>
      <c r="LNP28" s="193"/>
      <c r="LNQ28" s="193"/>
      <c r="LNR28" s="193"/>
      <c r="LNS28" s="193"/>
      <c r="LNT28" s="193"/>
      <c r="LNU28" s="193"/>
      <c r="LNV28" s="193"/>
      <c r="LNW28" s="193"/>
      <c r="LNX28" s="193"/>
      <c r="LNY28" s="193"/>
      <c r="LNZ28" s="193"/>
      <c r="LOA28" s="193"/>
      <c r="LOB28" s="193"/>
      <c r="LOC28" s="193"/>
      <c r="LOD28" s="193"/>
      <c r="LOE28" s="193"/>
      <c r="LOF28" s="193"/>
      <c r="LOG28" s="193"/>
      <c r="LOH28" s="193"/>
      <c r="LOI28" s="193"/>
      <c r="LOJ28" s="193"/>
      <c r="LOK28" s="193"/>
      <c r="LOL28" s="193"/>
      <c r="LOM28" s="193"/>
      <c r="LON28" s="193"/>
      <c r="LOO28" s="193"/>
      <c r="LOP28" s="193"/>
      <c r="LOQ28" s="193"/>
      <c r="LOR28" s="193"/>
      <c r="LOS28" s="193"/>
      <c r="LOT28" s="193"/>
      <c r="LOU28" s="193"/>
      <c r="LOV28" s="193"/>
      <c r="LOW28" s="193"/>
      <c r="LOX28" s="193"/>
      <c r="LOY28" s="193"/>
      <c r="LOZ28" s="193"/>
      <c r="LPA28" s="193"/>
      <c r="LPB28" s="193"/>
      <c r="LPC28" s="193"/>
      <c r="LPD28" s="193"/>
      <c r="LPE28" s="193"/>
      <c r="LPF28" s="193"/>
      <c r="LPG28" s="193"/>
      <c r="LPH28" s="193"/>
      <c r="LPI28" s="193"/>
      <c r="LPJ28" s="193"/>
      <c r="LPK28" s="193"/>
      <c r="LPL28" s="193"/>
      <c r="LPM28" s="193"/>
      <c r="LPN28" s="193"/>
      <c r="LPO28" s="193"/>
      <c r="LPP28" s="193"/>
      <c r="LPQ28" s="193"/>
      <c r="LPR28" s="193"/>
      <c r="LPS28" s="193"/>
      <c r="LPT28" s="193"/>
      <c r="LPU28" s="193"/>
      <c r="LPV28" s="193"/>
      <c r="LPW28" s="193"/>
      <c r="LPX28" s="193"/>
      <c r="LPY28" s="193"/>
      <c r="LPZ28" s="193"/>
      <c r="LQA28" s="193"/>
      <c r="LQB28" s="193"/>
      <c r="LQC28" s="193"/>
      <c r="LQD28" s="193"/>
      <c r="LQE28" s="193"/>
      <c r="LQF28" s="193"/>
      <c r="LQG28" s="193"/>
      <c r="LQH28" s="193"/>
      <c r="LQI28" s="193"/>
      <c r="LQJ28" s="193"/>
      <c r="LQK28" s="193"/>
      <c r="LQL28" s="193"/>
      <c r="LQM28" s="193"/>
      <c r="LQN28" s="193"/>
      <c r="LQO28" s="193"/>
      <c r="LQP28" s="193"/>
      <c r="LQQ28" s="193"/>
      <c r="LQR28" s="193"/>
      <c r="LQS28" s="193"/>
      <c r="LQT28" s="193"/>
      <c r="LQU28" s="193"/>
      <c r="LQV28" s="193"/>
      <c r="LQW28" s="193"/>
      <c r="LQX28" s="193"/>
      <c r="LQY28" s="193"/>
      <c r="LQZ28" s="193"/>
      <c r="LRA28" s="193"/>
      <c r="LRB28" s="193"/>
      <c r="LRC28" s="193"/>
      <c r="LRD28" s="193"/>
      <c r="LRE28" s="193"/>
      <c r="LRF28" s="193"/>
      <c r="LRG28" s="193"/>
      <c r="LRH28" s="193"/>
      <c r="LRI28" s="193"/>
      <c r="LRJ28" s="193"/>
      <c r="LRK28" s="193"/>
      <c r="LRL28" s="193"/>
      <c r="LRM28" s="193"/>
      <c r="LRN28" s="193"/>
      <c r="LRO28" s="193"/>
      <c r="LRP28" s="193"/>
      <c r="LRQ28" s="193"/>
      <c r="LRR28" s="193"/>
      <c r="LRS28" s="193"/>
      <c r="LRT28" s="193"/>
      <c r="LRU28" s="193"/>
      <c r="LRV28" s="193"/>
      <c r="LRW28" s="193"/>
      <c r="LRX28" s="193"/>
      <c r="LRY28" s="193"/>
      <c r="LRZ28" s="193"/>
      <c r="LSA28" s="193"/>
      <c r="LSB28" s="193"/>
      <c r="LSC28" s="193"/>
      <c r="LSD28" s="193"/>
      <c r="LSE28" s="193"/>
      <c r="LSF28" s="193"/>
      <c r="LSG28" s="193"/>
      <c r="LSH28" s="193"/>
      <c r="LSI28" s="193"/>
      <c r="LSJ28" s="193"/>
      <c r="LSK28" s="193"/>
      <c r="LSL28" s="193"/>
      <c r="LSM28" s="193"/>
      <c r="LSN28" s="193"/>
      <c r="LSO28" s="193"/>
      <c r="LSP28" s="193"/>
      <c r="LSQ28" s="193"/>
      <c r="LSR28" s="193"/>
      <c r="LSS28" s="193"/>
      <c r="LST28" s="193"/>
      <c r="LSU28" s="193"/>
      <c r="LSV28" s="193"/>
      <c r="LSW28" s="193"/>
      <c r="LSX28" s="193"/>
      <c r="LSY28" s="193"/>
      <c r="LSZ28" s="193"/>
      <c r="LTA28" s="193"/>
      <c r="LTB28" s="193"/>
      <c r="LTC28" s="193"/>
      <c r="LTD28" s="193"/>
      <c r="LTE28" s="193"/>
      <c r="LTF28" s="193"/>
      <c r="LTG28" s="193"/>
      <c r="LTH28" s="193"/>
      <c r="LTI28" s="193"/>
      <c r="LTJ28" s="193"/>
      <c r="LTK28" s="193"/>
      <c r="LTL28" s="193"/>
      <c r="LTM28" s="193"/>
      <c r="LTN28" s="193"/>
      <c r="LTO28" s="193"/>
      <c r="LTP28" s="193"/>
      <c r="LTQ28" s="193"/>
      <c r="LTR28" s="193"/>
      <c r="LTS28" s="193"/>
      <c r="LTT28" s="193"/>
      <c r="LTU28" s="193"/>
      <c r="LTV28" s="193"/>
      <c r="LTW28" s="193"/>
      <c r="LTX28" s="193"/>
      <c r="LTY28" s="193"/>
      <c r="LTZ28" s="193"/>
      <c r="LUA28" s="193"/>
      <c r="LUB28" s="193"/>
      <c r="LUC28" s="193"/>
      <c r="LUD28" s="193"/>
      <c r="LUE28" s="193"/>
      <c r="LUF28" s="193"/>
      <c r="LUG28" s="193"/>
      <c r="LUH28" s="193"/>
      <c r="LUI28" s="193"/>
      <c r="LUJ28" s="193"/>
      <c r="LUK28" s="193"/>
      <c r="LUL28" s="193"/>
      <c r="LUM28" s="193"/>
      <c r="LUN28" s="193"/>
      <c r="LUO28" s="193"/>
      <c r="LUP28" s="193"/>
      <c r="LUQ28" s="193"/>
      <c r="LUR28" s="193"/>
      <c r="LUS28" s="193"/>
      <c r="LUT28" s="193"/>
      <c r="LUU28" s="193"/>
      <c r="LUV28" s="193"/>
      <c r="LUW28" s="193"/>
      <c r="LUX28" s="193"/>
      <c r="LUY28" s="193"/>
      <c r="LUZ28" s="193"/>
      <c r="LVA28" s="193"/>
      <c r="LVB28" s="193"/>
      <c r="LVC28" s="193"/>
      <c r="LVD28" s="193"/>
      <c r="LVE28" s="193"/>
      <c r="LVF28" s="193"/>
      <c r="LVG28" s="193"/>
      <c r="LVH28" s="193"/>
      <c r="LVI28" s="193"/>
      <c r="LVJ28" s="193"/>
      <c r="LVK28" s="193"/>
      <c r="LVL28" s="193"/>
      <c r="LVM28" s="193"/>
      <c r="LVN28" s="193"/>
      <c r="LVO28" s="193"/>
      <c r="LVP28" s="193"/>
      <c r="LVQ28" s="193"/>
      <c r="LVR28" s="193"/>
      <c r="LVS28" s="193"/>
      <c r="LVT28" s="193"/>
      <c r="LVU28" s="193"/>
      <c r="LVV28" s="193"/>
      <c r="LVW28" s="193"/>
      <c r="LVX28" s="193"/>
      <c r="LVY28" s="193"/>
      <c r="LVZ28" s="193"/>
      <c r="LWA28" s="193"/>
      <c r="LWB28" s="193"/>
      <c r="LWC28" s="193"/>
      <c r="LWD28" s="193"/>
      <c r="LWE28" s="193"/>
      <c r="LWF28" s="193"/>
      <c r="LWG28" s="193"/>
      <c r="LWH28" s="193"/>
      <c r="LWI28" s="193"/>
      <c r="LWJ28" s="193"/>
      <c r="LWK28" s="193"/>
      <c r="LWL28" s="193"/>
      <c r="LWM28" s="193"/>
      <c r="LWN28" s="193"/>
      <c r="LWO28" s="193"/>
      <c r="LWP28" s="193"/>
      <c r="LWQ28" s="193"/>
      <c r="LWR28" s="193"/>
      <c r="LWS28" s="193"/>
      <c r="LWT28" s="193"/>
      <c r="LWU28" s="193"/>
      <c r="LWV28" s="193"/>
      <c r="LWW28" s="193"/>
      <c r="LWX28" s="193"/>
      <c r="LWY28" s="193"/>
      <c r="LWZ28" s="193"/>
      <c r="LXA28" s="193"/>
      <c r="LXB28" s="193"/>
      <c r="LXC28" s="193"/>
      <c r="LXD28" s="193"/>
      <c r="LXE28" s="193"/>
      <c r="LXF28" s="193"/>
      <c r="LXG28" s="193"/>
      <c r="LXH28" s="193"/>
      <c r="LXI28" s="193"/>
      <c r="LXJ28" s="193"/>
      <c r="LXK28" s="193"/>
      <c r="LXL28" s="193"/>
      <c r="LXM28" s="193"/>
      <c r="LXN28" s="193"/>
      <c r="LXO28" s="193"/>
      <c r="LXP28" s="193"/>
      <c r="LXQ28" s="193"/>
      <c r="LXR28" s="193"/>
      <c r="LXS28" s="193"/>
      <c r="LXT28" s="193"/>
      <c r="LXU28" s="193"/>
      <c r="LXV28" s="193"/>
      <c r="LXW28" s="193"/>
      <c r="LXX28" s="193"/>
      <c r="LXY28" s="193"/>
      <c r="LXZ28" s="193"/>
      <c r="LYA28" s="193"/>
      <c r="LYB28" s="193"/>
      <c r="LYC28" s="193"/>
      <c r="LYD28" s="193"/>
      <c r="LYE28" s="193"/>
      <c r="LYF28" s="193"/>
      <c r="LYG28" s="193"/>
      <c r="LYH28" s="193"/>
      <c r="LYI28" s="193"/>
      <c r="LYJ28" s="193"/>
      <c r="LYK28" s="193"/>
      <c r="LYL28" s="193"/>
      <c r="LYM28" s="193"/>
      <c r="LYN28" s="193"/>
      <c r="LYO28" s="193"/>
      <c r="LYP28" s="193"/>
      <c r="LYQ28" s="193"/>
      <c r="LYR28" s="193"/>
      <c r="LYS28" s="193"/>
      <c r="LYT28" s="193"/>
      <c r="LYU28" s="193"/>
      <c r="LYV28" s="193"/>
      <c r="LYW28" s="193"/>
      <c r="LYX28" s="193"/>
      <c r="LYY28" s="193"/>
      <c r="LYZ28" s="193"/>
      <c r="LZA28" s="193"/>
      <c r="LZB28" s="193"/>
      <c r="LZC28" s="193"/>
      <c r="LZD28" s="193"/>
      <c r="LZE28" s="193"/>
      <c r="LZF28" s="193"/>
      <c r="LZG28" s="193"/>
      <c r="LZH28" s="193"/>
      <c r="LZI28" s="193"/>
      <c r="LZJ28" s="193"/>
      <c r="LZK28" s="193"/>
      <c r="LZL28" s="193"/>
      <c r="LZM28" s="193"/>
      <c r="LZN28" s="193"/>
      <c r="LZO28" s="193"/>
      <c r="LZP28" s="193"/>
      <c r="LZQ28" s="193"/>
      <c r="LZR28" s="193"/>
      <c r="LZS28" s="193"/>
      <c r="LZT28" s="193"/>
      <c r="LZU28" s="193"/>
      <c r="LZV28" s="193"/>
      <c r="LZW28" s="193"/>
      <c r="LZX28" s="193"/>
      <c r="LZY28" s="193"/>
      <c r="LZZ28" s="193"/>
      <c r="MAA28" s="193"/>
      <c r="MAB28" s="193"/>
      <c r="MAC28" s="193"/>
      <c r="MAD28" s="193"/>
      <c r="MAE28" s="193"/>
      <c r="MAF28" s="193"/>
      <c r="MAG28" s="193"/>
      <c r="MAH28" s="193"/>
      <c r="MAI28" s="193"/>
      <c r="MAJ28" s="193"/>
      <c r="MAK28" s="193"/>
      <c r="MAL28" s="193"/>
      <c r="MAM28" s="193"/>
      <c r="MAN28" s="193"/>
      <c r="MAO28" s="193"/>
      <c r="MAP28" s="193"/>
      <c r="MAQ28" s="193"/>
      <c r="MAR28" s="193"/>
      <c r="MAS28" s="193"/>
      <c r="MAT28" s="193"/>
      <c r="MAU28" s="193"/>
      <c r="MAV28" s="193"/>
      <c r="MAW28" s="193"/>
      <c r="MAX28" s="193"/>
      <c r="MAY28" s="193"/>
      <c r="MAZ28" s="193"/>
      <c r="MBA28" s="193"/>
      <c r="MBB28" s="193"/>
      <c r="MBC28" s="193"/>
      <c r="MBD28" s="193"/>
      <c r="MBE28" s="193"/>
      <c r="MBF28" s="193"/>
      <c r="MBG28" s="193"/>
      <c r="MBH28" s="193"/>
      <c r="MBI28" s="193"/>
      <c r="MBJ28" s="193"/>
      <c r="MBK28" s="193"/>
      <c r="MBL28" s="193"/>
      <c r="MBM28" s="193"/>
      <c r="MBN28" s="193"/>
      <c r="MBO28" s="193"/>
      <c r="MBP28" s="193"/>
      <c r="MBQ28" s="193"/>
      <c r="MBR28" s="193"/>
      <c r="MBS28" s="193"/>
      <c r="MBT28" s="193"/>
      <c r="MBU28" s="193"/>
      <c r="MBV28" s="193"/>
      <c r="MBW28" s="193"/>
      <c r="MBX28" s="193"/>
      <c r="MBY28" s="193"/>
      <c r="MBZ28" s="193"/>
      <c r="MCA28" s="193"/>
      <c r="MCB28" s="193"/>
      <c r="MCC28" s="193"/>
      <c r="MCD28" s="193"/>
      <c r="MCE28" s="193"/>
      <c r="MCF28" s="193"/>
      <c r="MCG28" s="193"/>
      <c r="MCH28" s="193"/>
      <c r="MCI28" s="193"/>
      <c r="MCJ28" s="193"/>
      <c r="MCK28" s="193"/>
      <c r="MCL28" s="193"/>
      <c r="MCM28" s="193"/>
      <c r="MCN28" s="193"/>
      <c r="MCO28" s="193"/>
      <c r="MCP28" s="193"/>
      <c r="MCQ28" s="193"/>
      <c r="MCR28" s="193"/>
      <c r="MCS28" s="193"/>
      <c r="MCT28" s="193"/>
      <c r="MCU28" s="193"/>
      <c r="MCV28" s="193"/>
      <c r="MCW28" s="193"/>
      <c r="MCX28" s="193"/>
      <c r="MCY28" s="193"/>
      <c r="MCZ28" s="193"/>
      <c r="MDA28" s="193"/>
      <c r="MDB28" s="193"/>
      <c r="MDC28" s="193"/>
      <c r="MDD28" s="193"/>
      <c r="MDE28" s="193"/>
      <c r="MDF28" s="193"/>
      <c r="MDG28" s="193"/>
      <c r="MDH28" s="193"/>
      <c r="MDI28" s="193"/>
      <c r="MDJ28" s="193"/>
      <c r="MDK28" s="193"/>
      <c r="MDL28" s="193"/>
      <c r="MDM28" s="193"/>
      <c r="MDN28" s="193"/>
      <c r="MDO28" s="193"/>
      <c r="MDP28" s="193"/>
      <c r="MDQ28" s="193"/>
      <c r="MDR28" s="193"/>
      <c r="MDS28" s="193"/>
      <c r="MDT28" s="193"/>
      <c r="MDU28" s="193"/>
      <c r="MDV28" s="193"/>
      <c r="MDW28" s="193"/>
      <c r="MDX28" s="193"/>
      <c r="MDY28" s="193"/>
      <c r="MDZ28" s="193"/>
      <c r="MEA28" s="193"/>
      <c r="MEB28" s="193"/>
      <c r="MEC28" s="193"/>
      <c r="MED28" s="193"/>
      <c r="MEE28" s="193"/>
      <c r="MEF28" s="193"/>
      <c r="MEG28" s="193"/>
      <c r="MEH28" s="193"/>
      <c r="MEI28" s="193"/>
      <c r="MEJ28" s="193"/>
      <c r="MEK28" s="193"/>
      <c r="MEL28" s="193"/>
      <c r="MEM28" s="193"/>
      <c r="MEN28" s="193"/>
      <c r="MEO28" s="193"/>
      <c r="MEP28" s="193"/>
      <c r="MEQ28" s="193"/>
      <c r="MER28" s="193"/>
      <c r="MES28" s="193"/>
      <c r="MET28" s="193"/>
      <c r="MEU28" s="193"/>
      <c r="MEV28" s="193"/>
      <c r="MEW28" s="193"/>
      <c r="MEX28" s="193"/>
      <c r="MEY28" s="193"/>
      <c r="MEZ28" s="193"/>
      <c r="MFA28" s="193"/>
      <c r="MFB28" s="193"/>
      <c r="MFC28" s="193"/>
      <c r="MFD28" s="193"/>
      <c r="MFE28" s="193"/>
      <c r="MFF28" s="193"/>
      <c r="MFG28" s="193"/>
      <c r="MFH28" s="193"/>
      <c r="MFI28" s="193"/>
      <c r="MFJ28" s="193"/>
      <c r="MFK28" s="193"/>
      <c r="MFL28" s="193"/>
      <c r="MFM28" s="193"/>
      <c r="MFN28" s="193"/>
      <c r="MFO28" s="193"/>
      <c r="MFP28" s="193"/>
      <c r="MFQ28" s="193"/>
      <c r="MFR28" s="193"/>
      <c r="MFS28" s="193"/>
      <c r="MFT28" s="193"/>
      <c r="MFU28" s="193"/>
      <c r="MFV28" s="193"/>
      <c r="MFW28" s="193"/>
      <c r="MFX28" s="193"/>
      <c r="MFY28" s="193"/>
      <c r="MFZ28" s="193"/>
      <c r="MGA28" s="193"/>
      <c r="MGB28" s="193"/>
      <c r="MGC28" s="193"/>
      <c r="MGD28" s="193"/>
      <c r="MGE28" s="193"/>
      <c r="MGF28" s="193"/>
      <c r="MGG28" s="193"/>
      <c r="MGH28" s="193"/>
      <c r="MGI28" s="193"/>
      <c r="MGJ28" s="193"/>
      <c r="MGK28" s="193"/>
      <c r="MGL28" s="193"/>
      <c r="MGM28" s="193"/>
      <c r="MGN28" s="193"/>
      <c r="MGO28" s="193"/>
      <c r="MGP28" s="193"/>
      <c r="MGQ28" s="193"/>
      <c r="MGR28" s="193"/>
      <c r="MGS28" s="193"/>
      <c r="MGT28" s="193"/>
      <c r="MGU28" s="193"/>
      <c r="MGV28" s="193"/>
      <c r="MGW28" s="193"/>
      <c r="MGX28" s="193"/>
      <c r="MGY28" s="193"/>
      <c r="MGZ28" s="193"/>
      <c r="MHA28" s="193"/>
      <c r="MHB28" s="193"/>
      <c r="MHC28" s="193"/>
      <c r="MHD28" s="193"/>
      <c r="MHE28" s="193"/>
      <c r="MHF28" s="193"/>
      <c r="MHG28" s="193"/>
      <c r="MHH28" s="193"/>
      <c r="MHI28" s="193"/>
      <c r="MHJ28" s="193"/>
      <c r="MHK28" s="193"/>
      <c r="MHL28" s="193"/>
      <c r="MHM28" s="193"/>
      <c r="MHN28" s="193"/>
      <c r="MHO28" s="193"/>
      <c r="MHP28" s="193"/>
      <c r="MHQ28" s="193"/>
      <c r="MHR28" s="193"/>
      <c r="MHS28" s="193"/>
      <c r="MHT28" s="193"/>
      <c r="MHU28" s="193"/>
      <c r="MHV28" s="193"/>
      <c r="MHW28" s="193"/>
      <c r="MHX28" s="193"/>
      <c r="MHY28" s="193"/>
      <c r="MHZ28" s="193"/>
      <c r="MIA28" s="193"/>
      <c r="MIB28" s="193"/>
      <c r="MIC28" s="193"/>
      <c r="MID28" s="193"/>
      <c r="MIE28" s="193"/>
      <c r="MIF28" s="193"/>
      <c r="MIG28" s="193"/>
      <c r="MIH28" s="193"/>
      <c r="MII28" s="193"/>
      <c r="MIJ28" s="193"/>
      <c r="MIK28" s="193"/>
      <c r="MIL28" s="193"/>
      <c r="MIM28" s="193"/>
      <c r="MIN28" s="193"/>
      <c r="MIO28" s="193"/>
      <c r="MIP28" s="193"/>
      <c r="MIQ28" s="193"/>
      <c r="MIR28" s="193"/>
      <c r="MIS28" s="193"/>
      <c r="MIT28" s="193"/>
      <c r="MIU28" s="193"/>
      <c r="MIV28" s="193"/>
      <c r="MIW28" s="193"/>
      <c r="MIX28" s="193"/>
      <c r="MIY28" s="193"/>
      <c r="MIZ28" s="193"/>
      <c r="MJA28" s="193"/>
      <c r="MJB28" s="193"/>
      <c r="MJC28" s="193"/>
      <c r="MJD28" s="193"/>
      <c r="MJE28" s="193"/>
      <c r="MJF28" s="193"/>
      <c r="MJG28" s="193"/>
      <c r="MJH28" s="193"/>
      <c r="MJI28" s="193"/>
      <c r="MJJ28" s="193"/>
      <c r="MJK28" s="193"/>
      <c r="MJL28" s="193"/>
      <c r="MJM28" s="193"/>
      <c r="MJN28" s="193"/>
      <c r="MJO28" s="193"/>
      <c r="MJP28" s="193"/>
      <c r="MJQ28" s="193"/>
      <c r="MJR28" s="193"/>
      <c r="MJS28" s="193"/>
      <c r="MJT28" s="193"/>
      <c r="MJU28" s="193"/>
      <c r="MJV28" s="193"/>
      <c r="MJW28" s="193"/>
      <c r="MJX28" s="193"/>
      <c r="MJY28" s="193"/>
      <c r="MJZ28" s="193"/>
      <c r="MKA28" s="193"/>
      <c r="MKB28" s="193"/>
      <c r="MKC28" s="193"/>
      <c r="MKD28" s="193"/>
      <c r="MKE28" s="193"/>
      <c r="MKF28" s="193"/>
      <c r="MKG28" s="193"/>
      <c r="MKH28" s="193"/>
      <c r="MKI28" s="193"/>
      <c r="MKJ28" s="193"/>
      <c r="MKK28" s="193"/>
      <c r="MKL28" s="193"/>
      <c r="MKM28" s="193"/>
      <c r="MKN28" s="193"/>
      <c r="MKO28" s="193"/>
      <c r="MKP28" s="193"/>
      <c r="MKQ28" s="193"/>
      <c r="MKR28" s="193"/>
      <c r="MKS28" s="193"/>
      <c r="MKT28" s="193"/>
      <c r="MKU28" s="193"/>
      <c r="MKV28" s="193"/>
      <c r="MKW28" s="193"/>
      <c r="MKX28" s="193"/>
      <c r="MKY28" s="193"/>
      <c r="MKZ28" s="193"/>
      <c r="MLA28" s="193"/>
      <c r="MLB28" s="193"/>
      <c r="MLC28" s="193"/>
      <c r="MLD28" s="193"/>
      <c r="MLE28" s="193"/>
      <c r="MLF28" s="193"/>
      <c r="MLG28" s="193"/>
      <c r="MLH28" s="193"/>
      <c r="MLI28" s="193"/>
      <c r="MLJ28" s="193"/>
      <c r="MLK28" s="193"/>
      <c r="MLL28" s="193"/>
      <c r="MLM28" s="193"/>
      <c r="MLN28" s="193"/>
      <c r="MLO28" s="193"/>
      <c r="MLP28" s="193"/>
      <c r="MLQ28" s="193"/>
      <c r="MLR28" s="193"/>
      <c r="MLS28" s="193"/>
      <c r="MLT28" s="193"/>
      <c r="MLU28" s="193"/>
      <c r="MLV28" s="193"/>
      <c r="MLW28" s="193"/>
      <c r="MLX28" s="193"/>
      <c r="MLY28" s="193"/>
      <c r="MLZ28" s="193"/>
      <c r="MMA28" s="193"/>
      <c r="MMB28" s="193"/>
      <c r="MMC28" s="193"/>
      <c r="MMD28" s="193"/>
      <c r="MME28" s="193"/>
      <c r="MMF28" s="193"/>
      <c r="MMG28" s="193"/>
      <c r="MMH28" s="193"/>
      <c r="MMI28" s="193"/>
      <c r="MMJ28" s="193"/>
      <c r="MMK28" s="193"/>
      <c r="MML28" s="193"/>
      <c r="MMM28" s="193"/>
      <c r="MMN28" s="193"/>
      <c r="MMO28" s="193"/>
      <c r="MMP28" s="193"/>
      <c r="MMQ28" s="193"/>
      <c r="MMR28" s="193"/>
      <c r="MMS28" s="193"/>
      <c r="MMT28" s="193"/>
      <c r="MMU28" s="193"/>
      <c r="MMV28" s="193"/>
      <c r="MMW28" s="193"/>
      <c r="MMX28" s="193"/>
      <c r="MMY28" s="193"/>
      <c r="MMZ28" s="193"/>
      <c r="MNA28" s="193"/>
      <c r="MNB28" s="193"/>
      <c r="MNC28" s="193"/>
      <c r="MND28" s="193"/>
      <c r="MNE28" s="193"/>
      <c r="MNF28" s="193"/>
      <c r="MNG28" s="193"/>
      <c r="MNH28" s="193"/>
      <c r="MNI28" s="193"/>
      <c r="MNJ28" s="193"/>
      <c r="MNK28" s="193"/>
      <c r="MNL28" s="193"/>
      <c r="MNM28" s="193"/>
      <c r="MNN28" s="193"/>
      <c r="MNO28" s="193"/>
      <c r="MNP28" s="193"/>
      <c r="MNQ28" s="193"/>
      <c r="MNR28" s="193"/>
      <c r="MNS28" s="193"/>
      <c r="MNT28" s="193"/>
      <c r="MNU28" s="193"/>
      <c r="MNV28" s="193"/>
      <c r="MNW28" s="193"/>
      <c r="MNX28" s="193"/>
      <c r="MNY28" s="193"/>
      <c r="MNZ28" s="193"/>
      <c r="MOA28" s="193"/>
      <c r="MOB28" s="193"/>
      <c r="MOC28" s="193"/>
      <c r="MOD28" s="193"/>
      <c r="MOE28" s="193"/>
      <c r="MOF28" s="193"/>
      <c r="MOG28" s="193"/>
      <c r="MOH28" s="193"/>
      <c r="MOI28" s="193"/>
      <c r="MOJ28" s="193"/>
      <c r="MOK28" s="193"/>
      <c r="MOL28" s="193"/>
      <c r="MOM28" s="193"/>
      <c r="MON28" s="193"/>
      <c r="MOO28" s="193"/>
      <c r="MOP28" s="193"/>
      <c r="MOQ28" s="193"/>
      <c r="MOR28" s="193"/>
      <c r="MOS28" s="193"/>
      <c r="MOT28" s="193"/>
      <c r="MOU28" s="193"/>
      <c r="MOV28" s="193"/>
      <c r="MOW28" s="193"/>
      <c r="MOX28" s="193"/>
      <c r="MOY28" s="193"/>
      <c r="MOZ28" s="193"/>
      <c r="MPA28" s="193"/>
      <c r="MPB28" s="193"/>
      <c r="MPC28" s="193"/>
      <c r="MPD28" s="193"/>
      <c r="MPE28" s="193"/>
      <c r="MPF28" s="193"/>
      <c r="MPG28" s="193"/>
      <c r="MPH28" s="193"/>
      <c r="MPI28" s="193"/>
      <c r="MPJ28" s="193"/>
      <c r="MPK28" s="193"/>
      <c r="MPL28" s="193"/>
      <c r="MPM28" s="193"/>
      <c r="MPN28" s="193"/>
      <c r="MPO28" s="193"/>
      <c r="MPP28" s="193"/>
      <c r="MPQ28" s="193"/>
      <c r="MPR28" s="193"/>
      <c r="MPS28" s="193"/>
      <c r="MPT28" s="193"/>
      <c r="MPU28" s="193"/>
      <c r="MPV28" s="193"/>
      <c r="MPW28" s="193"/>
      <c r="MPX28" s="193"/>
      <c r="MPY28" s="193"/>
      <c r="MPZ28" s="193"/>
      <c r="MQA28" s="193"/>
      <c r="MQB28" s="193"/>
      <c r="MQC28" s="193"/>
      <c r="MQD28" s="193"/>
      <c r="MQE28" s="193"/>
      <c r="MQF28" s="193"/>
      <c r="MQG28" s="193"/>
      <c r="MQH28" s="193"/>
      <c r="MQI28" s="193"/>
      <c r="MQJ28" s="193"/>
      <c r="MQK28" s="193"/>
      <c r="MQL28" s="193"/>
      <c r="MQM28" s="193"/>
      <c r="MQN28" s="193"/>
      <c r="MQO28" s="193"/>
      <c r="MQP28" s="193"/>
      <c r="MQQ28" s="193"/>
      <c r="MQR28" s="193"/>
      <c r="MQS28" s="193"/>
      <c r="MQT28" s="193"/>
      <c r="MQU28" s="193"/>
      <c r="MQV28" s="193"/>
      <c r="MQW28" s="193"/>
      <c r="MQX28" s="193"/>
      <c r="MQY28" s="193"/>
      <c r="MQZ28" s="193"/>
      <c r="MRA28" s="193"/>
      <c r="MRB28" s="193"/>
      <c r="MRC28" s="193"/>
      <c r="MRD28" s="193"/>
      <c r="MRE28" s="193"/>
      <c r="MRF28" s="193"/>
      <c r="MRG28" s="193"/>
      <c r="MRH28" s="193"/>
      <c r="MRI28" s="193"/>
      <c r="MRJ28" s="193"/>
      <c r="MRK28" s="193"/>
      <c r="MRL28" s="193"/>
      <c r="MRM28" s="193"/>
      <c r="MRN28" s="193"/>
      <c r="MRO28" s="193"/>
      <c r="MRP28" s="193"/>
      <c r="MRQ28" s="193"/>
      <c r="MRR28" s="193"/>
      <c r="MRS28" s="193"/>
      <c r="MRT28" s="193"/>
      <c r="MRU28" s="193"/>
      <c r="MRV28" s="193"/>
      <c r="MRW28" s="193"/>
      <c r="MRX28" s="193"/>
      <c r="MRY28" s="193"/>
      <c r="MRZ28" s="193"/>
      <c r="MSA28" s="193"/>
      <c r="MSB28" s="193"/>
      <c r="MSC28" s="193"/>
      <c r="MSD28" s="193"/>
      <c r="MSE28" s="193"/>
      <c r="MSF28" s="193"/>
      <c r="MSG28" s="193"/>
      <c r="MSH28" s="193"/>
      <c r="MSI28" s="193"/>
      <c r="MSJ28" s="193"/>
      <c r="MSK28" s="193"/>
      <c r="MSL28" s="193"/>
      <c r="MSM28" s="193"/>
      <c r="MSN28" s="193"/>
      <c r="MSO28" s="193"/>
      <c r="MSP28" s="193"/>
      <c r="MSQ28" s="193"/>
      <c r="MSR28" s="193"/>
      <c r="MSS28" s="193"/>
      <c r="MST28" s="193"/>
      <c r="MSU28" s="193"/>
      <c r="MSV28" s="193"/>
      <c r="MSW28" s="193"/>
      <c r="MSX28" s="193"/>
      <c r="MSY28" s="193"/>
      <c r="MSZ28" s="193"/>
      <c r="MTA28" s="193"/>
      <c r="MTB28" s="193"/>
      <c r="MTC28" s="193"/>
      <c r="MTD28" s="193"/>
      <c r="MTE28" s="193"/>
      <c r="MTF28" s="193"/>
      <c r="MTG28" s="193"/>
      <c r="MTH28" s="193"/>
      <c r="MTI28" s="193"/>
      <c r="MTJ28" s="193"/>
      <c r="MTK28" s="193"/>
      <c r="MTL28" s="193"/>
      <c r="MTM28" s="193"/>
      <c r="MTN28" s="193"/>
      <c r="MTO28" s="193"/>
      <c r="MTP28" s="193"/>
      <c r="MTQ28" s="193"/>
      <c r="MTR28" s="193"/>
      <c r="MTS28" s="193"/>
      <c r="MTT28" s="193"/>
      <c r="MTU28" s="193"/>
      <c r="MTV28" s="193"/>
      <c r="MTW28" s="193"/>
      <c r="MTX28" s="193"/>
      <c r="MTY28" s="193"/>
      <c r="MTZ28" s="193"/>
      <c r="MUA28" s="193"/>
      <c r="MUB28" s="193"/>
      <c r="MUC28" s="193"/>
      <c r="MUD28" s="193"/>
      <c r="MUE28" s="193"/>
      <c r="MUF28" s="193"/>
      <c r="MUG28" s="193"/>
      <c r="MUH28" s="193"/>
      <c r="MUI28" s="193"/>
      <c r="MUJ28" s="193"/>
      <c r="MUK28" s="193"/>
      <c r="MUL28" s="193"/>
      <c r="MUM28" s="193"/>
      <c r="MUN28" s="193"/>
      <c r="MUO28" s="193"/>
      <c r="MUP28" s="193"/>
      <c r="MUQ28" s="193"/>
      <c r="MUR28" s="193"/>
      <c r="MUS28" s="193"/>
      <c r="MUT28" s="193"/>
      <c r="MUU28" s="193"/>
      <c r="MUV28" s="193"/>
      <c r="MUW28" s="193"/>
      <c r="MUX28" s="193"/>
      <c r="MUY28" s="193"/>
      <c r="MUZ28" s="193"/>
      <c r="MVA28" s="193"/>
      <c r="MVB28" s="193"/>
      <c r="MVC28" s="193"/>
      <c r="MVD28" s="193"/>
      <c r="MVE28" s="193"/>
      <c r="MVF28" s="193"/>
      <c r="MVG28" s="193"/>
      <c r="MVH28" s="193"/>
      <c r="MVI28" s="193"/>
      <c r="MVJ28" s="193"/>
      <c r="MVK28" s="193"/>
      <c r="MVL28" s="193"/>
      <c r="MVM28" s="193"/>
      <c r="MVN28" s="193"/>
      <c r="MVO28" s="193"/>
      <c r="MVP28" s="193"/>
      <c r="MVQ28" s="193"/>
      <c r="MVR28" s="193"/>
      <c r="MVS28" s="193"/>
      <c r="MVT28" s="193"/>
      <c r="MVU28" s="193"/>
      <c r="MVV28" s="193"/>
      <c r="MVW28" s="193"/>
      <c r="MVX28" s="193"/>
      <c r="MVY28" s="193"/>
      <c r="MVZ28" s="193"/>
      <c r="MWA28" s="193"/>
      <c r="MWB28" s="193"/>
      <c r="MWC28" s="193"/>
      <c r="MWD28" s="193"/>
      <c r="MWE28" s="193"/>
      <c r="MWF28" s="193"/>
      <c r="MWG28" s="193"/>
      <c r="MWH28" s="193"/>
      <c r="MWI28" s="193"/>
      <c r="MWJ28" s="193"/>
      <c r="MWK28" s="193"/>
      <c r="MWL28" s="193"/>
      <c r="MWM28" s="193"/>
      <c r="MWN28" s="193"/>
      <c r="MWO28" s="193"/>
      <c r="MWP28" s="193"/>
      <c r="MWQ28" s="193"/>
      <c r="MWR28" s="193"/>
      <c r="MWS28" s="193"/>
      <c r="MWT28" s="193"/>
      <c r="MWU28" s="193"/>
      <c r="MWV28" s="193"/>
      <c r="MWW28" s="193"/>
      <c r="MWX28" s="193"/>
      <c r="MWY28" s="193"/>
      <c r="MWZ28" s="193"/>
      <c r="MXA28" s="193"/>
      <c r="MXB28" s="193"/>
      <c r="MXC28" s="193"/>
      <c r="MXD28" s="193"/>
      <c r="MXE28" s="193"/>
      <c r="MXF28" s="193"/>
      <c r="MXG28" s="193"/>
      <c r="MXH28" s="193"/>
      <c r="MXI28" s="193"/>
      <c r="MXJ28" s="193"/>
      <c r="MXK28" s="193"/>
      <c r="MXL28" s="193"/>
      <c r="MXM28" s="193"/>
      <c r="MXN28" s="193"/>
      <c r="MXO28" s="193"/>
      <c r="MXP28" s="193"/>
      <c r="MXQ28" s="193"/>
      <c r="MXR28" s="193"/>
      <c r="MXS28" s="193"/>
      <c r="MXT28" s="193"/>
      <c r="MXU28" s="193"/>
      <c r="MXV28" s="193"/>
      <c r="MXW28" s="193"/>
      <c r="MXX28" s="193"/>
      <c r="MXY28" s="193"/>
      <c r="MXZ28" s="193"/>
      <c r="MYA28" s="193"/>
      <c r="MYB28" s="193"/>
      <c r="MYC28" s="193"/>
      <c r="MYD28" s="193"/>
      <c r="MYE28" s="193"/>
      <c r="MYF28" s="193"/>
      <c r="MYG28" s="193"/>
      <c r="MYH28" s="193"/>
      <c r="MYI28" s="193"/>
      <c r="MYJ28" s="193"/>
      <c r="MYK28" s="193"/>
      <c r="MYL28" s="193"/>
      <c r="MYM28" s="193"/>
      <c r="MYN28" s="193"/>
      <c r="MYO28" s="193"/>
      <c r="MYP28" s="193"/>
      <c r="MYQ28" s="193"/>
      <c r="MYR28" s="193"/>
      <c r="MYS28" s="193"/>
      <c r="MYT28" s="193"/>
      <c r="MYU28" s="193"/>
      <c r="MYV28" s="193"/>
      <c r="MYW28" s="193"/>
      <c r="MYX28" s="193"/>
      <c r="MYY28" s="193"/>
      <c r="MYZ28" s="193"/>
      <c r="MZA28" s="193"/>
      <c r="MZB28" s="193"/>
      <c r="MZC28" s="193"/>
      <c r="MZD28" s="193"/>
      <c r="MZE28" s="193"/>
      <c r="MZF28" s="193"/>
      <c r="MZG28" s="193"/>
      <c r="MZH28" s="193"/>
      <c r="MZI28" s="193"/>
      <c r="MZJ28" s="193"/>
      <c r="MZK28" s="193"/>
      <c r="MZL28" s="193"/>
      <c r="MZM28" s="193"/>
      <c r="MZN28" s="193"/>
      <c r="MZO28" s="193"/>
      <c r="MZP28" s="193"/>
      <c r="MZQ28" s="193"/>
      <c r="MZR28" s="193"/>
      <c r="MZS28" s="193"/>
      <c r="MZT28" s="193"/>
      <c r="MZU28" s="193"/>
      <c r="MZV28" s="193"/>
      <c r="MZW28" s="193"/>
      <c r="MZX28" s="193"/>
      <c r="MZY28" s="193"/>
      <c r="MZZ28" s="193"/>
      <c r="NAA28" s="193"/>
      <c r="NAB28" s="193"/>
      <c r="NAC28" s="193"/>
      <c r="NAD28" s="193"/>
      <c r="NAE28" s="193"/>
      <c r="NAF28" s="193"/>
      <c r="NAG28" s="193"/>
      <c r="NAH28" s="193"/>
      <c r="NAI28" s="193"/>
      <c r="NAJ28" s="193"/>
      <c r="NAK28" s="193"/>
      <c r="NAL28" s="193"/>
      <c r="NAM28" s="193"/>
      <c r="NAN28" s="193"/>
      <c r="NAO28" s="193"/>
      <c r="NAP28" s="193"/>
      <c r="NAQ28" s="193"/>
      <c r="NAR28" s="193"/>
      <c r="NAS28" s="193"/>
      <c r="NAT28" s="193"/>
      <c r="NAU28" s="193"/>
      <c r="NAV28" s="193"/>
      <c r="NAW28" s="193"/>
      <c r="NAX28" s="193"/>
      <c r="NAY28" s="193"/>
      <c r="NAZ28" s="193"/>
      <c r="NBA28" s="193"/>
      <c r="NBB28" s="193"/>
      <c r="NBC28" s="193"/>
      <c r="NBD28" s="193"/>
      <c r="NBE28" s="193"/>
      <c r="NBF28" s="193"/>
      <c r="NBG28" s="193"/>
      <c r="NBH28" s="193"/>
      <c r="NBI28" s="193"/>
      <c r="NBJ28" s="193"/>
      <c r="NBK28" s="193"/>
      <c r="NBL28" s="193"/>
      <c r="NBM28" s="193"/>
      <c r="NBN28" s="193"/>
      <c r="NBO28" s="193"/>
      <c r="NBP28" s="193"/>
      <c r="NBQ28" s="193"/>
      <c r="NBR28" s="193"/>
      <c r="NBS28" s="193"/>
      <c r="NBT28" s="193"/>
      <c r="NBU28" s="193"/>
      <c r="NBV28" s="193"/>
      <c r="NBW28" s="193"/>
      <c r="NBX28" s="193"/>
      <c r="NBY28" s="193"/>
      <c r="NBZ28" s="193"/>
      <c r="NCA28" s="193"/>
      <c r="NCB28" s="193"/>
      <c r="NCC28" s="193"/>
      <c r="NCD28" s="193"/>
      <c r="NCE28" s="193"/>
      <c r="NCF28" s="193"/>
      <c r="NCG28" s="193"/>
      <c r="NCH28" s="193"/>
      <c r="NCI28" s="193"/>
      <c r="NCJ28" s="193"/>
      <c r="NCK28" s="193"/>
      <c r="NCL28" s="193"/>
      <c r="NCM28" s="193"/>
      <c r="NCN28" s="193"/>
      <c r="NCO28" s="193"/>
      <c r="NCP28" s="193"/>
      <c r="NCQ28" s="193"/>
      <c r="NCR28" s="193"/>
      <c r="NCS28" s="193"/>
      <c r="NCT28" s="193"/>
      <c r="NCU28" s="193"/>
      <c r="NCV28" s="193"/>
      <c r="NCW28" s="193"/>
      <c r="NCX28" s="193"/>
      <c r="NCY28" s="193"/>
      <c r="NCZ28" s="193"/>
      <c r="NDA28" s="193"/>
      <c r="NDB28" s="193"/>
      <c r="NDC28" s="193"/>
      <c r="NDD28" s="193"/>
      <c r="NDE28" s="193"/>
      <c r="NDF28" s="193"/>
      <c r="NDG28" s="193"/>
      <c r="NDH28" s="193"/>
      <c r="NDI28" s="193"/>
      <c r="NDJ28" s="193"/>
      <c r="NDK28" s="193"/>
      <c r="NDL28" s="193"/>
      <c r="NDM28" s="193"/>
      <c r="NDN28" s="193"/>
      <c r="NDO28" s="193"/>
      <c r="NDP28" s="193"/>
      <c r="NDQ28" s="193"/>
      <c r="NDR28" s="193"/>
      <c r="NDS28" s="193"/>
      <c r="NDT28" s="193"/>
      <c r="NDU28" s="193"/>
      <c r="NDV28" s="193"/>
      <c r="NDW28" s="193"/>
      <c r="NDX28" s="193"/>
      <c r="NDY28" s="193"/>
      <c r="NDZ28" s="193"/>
      <c r="NEA28" s="193"/>
      <c r="NEB28" s="193"/>
      <c r="NEC28" s="193"/>
      <c r="NED28" s="193"/>
      <c r="NEE28" s="193"/>
      <c r="NEF28" s="193"/>
      <c r="NEG28" s="193"/>
      <c r="NEH28" s="193"/>
      <c r="NEI28" s="193"/>
      <c r="NEJ28" s="193"/>
      <c r="NEK28" s="193"/>
      <c r="NEL28" s="193"/>
      <c r="NEM28" s="193"/>
      <c r="NEN28" s="193"/>
      <c r="NEO28" s="193"/>
      <c r="NEP28" s="193"/>
      <c r="NEQ28" s="193"/>
      <c r="NER28" s="193"/>
      <c r="NES28" s="193"/>
      <c r="NET28" s="193"/>
      <c r="NEU28" s="193"/>
      <c r="NEV28" s="193"/>
      <c r="NEW28" s="193"/>
      <c r="NEX28" s="193"/>
      <c r="NEY28" s="193"/>
      <c r="NEZ28" s="193"/>
      <c r="NFA28" s="193"/>
      <c r="NFB28" s="193"/>
      <c r="NFC28" s="193"/>
      <c r="NFD28" s="193"/>
      <c r="NFE28" s="193"/>
      <c r="NFF28" s="193"/>
      <c r="NFG28" s="193"/>
      <c r="NFH28" s="193"/>
      <c r="NFI28" s="193"/>
      <c r="NFJ28" s="193"/>
      <c r="NFK28" s="193"/>
      <c r="NFL28" s="193"/>
      <c r="NFM28" s="193"/>
      <c r="NFN28" s="193"/>
      <c r="NFO28" s="193"/>
      <c r="NFP28" s="193"/>
      <c r="NFQ28" s="193"/>
      <c r="NFR28" s="193"/>
      <c r="NFS28" s="193"/>
      <c r="NFT28" s="193"/>
      <c r="NFU28" s="193"/>
      <c r="NFV28" s="193"/>
      <c r="NFW28" s="193"/>
      <c r="NFX28" s="193"/>
      <c r="NFY28" s="193"/>
      <c r="NFZ28" s="193"/>
      <c r="NGA28" s="193"/>
      <c r="NGB28" s="193"/>
      <c r="NGC28" s="193"/>
      <c r="NGD28" s="193"/>
      <c r="NGE28" s="193"/>
      <c r="NGF28" s="193"/>
      <c r="NGG28" s="193"/>
      <c r="NGH28" s="193"/>
      <c r="NGI28" s="193"/>
      <c r="NGJ28" s="193"/>
      <c r="NGK28" s="193"/>
      <c r="NGL28" s="193"/>
      <c r="NGM28" s="193"/>
      <c r="NGN28" s="193"/>
      <c r="NGO28" s="193"/>
      <c r="NGP28" s="193"/>
      <c r="NGQ28" s="193"/>
      <c r="NGR28" s="193"/>
      <c r="NGS28" s="193"/>
      <c r="NGT28" s="193"/>
      <c r="NGU28" s="193"/>
      <c r="NGV28" s="193"/>
      <c r="NGW28" s="193"/>
      <c r="NGX28" s="193"/>
      <c r="NGY28" s="193"/>
      <c r="NGZ28" s="193"/>
      <c r="NHA28" s="193"/>
      <c r="NHB28" s="193"/>
      <c r="NHC28" s="193"/>
      <c r="NHD28" s="193"/>
      <c r="NHE28" s="193"/>
      <c r="NHF28" s="193"/>
      <c r="NHG28" s="193"/>
      <c r="NHH28" s="193"/>
      <c r="NHI28" s="193"/>
      <c r="NHJ28" s="193"/>
      <c r="NHK28" s="193"/>
      <c r="NHL28" s="193"/>
      <c r="NHM28" s="193"/>
      <c r="NHN28" s="193"/>
      <c r="NHO28" s="193"/>
      <c r="NHP28" s="193"/>
      <c r="NHQ28" s="193"/>
      <c r="NHR28" s="193"/>
      <c r="NHS28" s="193"/>
      <c r="NHT28" s="193"/>
      <c r="NHU28" s="193"/>
      <c r="NHV28" s="193"/>
      <c r="NHW28" s="193"/>
      <c r="NHX28" s="193"/>
      <c r="NHY28" s="193"/>
      <c r="NHZ28" s="193"/>
      <c r="NIA28" s="193"/>
      <c r="NIB28" s="193"/>
      <c r="NIC28" s="193"/>
      <c r="NID28" s="193"/>
      <c r="NIE28" s="193"/>
      <c r="NIF28" s="193"/>
      <c r="NIG28" s="193"/>
      <c r="NIH28" s="193"/>
      <c r="NII28" s="193"/>
      <c r="NIJ28" s="193"/>
      <c r="NIK28" s="193"/>
      <c r="NIL28" s="193"/>
      <c r="NIM28" s="193"/>
      <c r="NIN28" s="193"/>
      <c r="NIO28" s="193"/>
      <c r="NIP28" s="193"/>
      <c r="NIQ28" s="193"/>
      <c r="NIR28" s="193"/>
      <c r="NIS28" s="193"/>
      <c r="NIT28" s="193"/>
      <c r="NIU28" s="193"/>
      <c r="NIV28" s="193"/>
      <c r="NIW28" s="193"/>
      <c r="NIX28" s="193"/>
      <c r="NIY28" s="193"/>
      <c r="NIZ28" s="193"/>
      <c r="NJA28" s="193"/>
      <c r="NJB28" s="193"/>
      <c r="NJC28" s="193"/>
      <c r="NJD28" s="193"/>
      <c r="NJE28" s="193"/>
      <c r="NJF28" s="193"/>
      <c r="NJG28" s="193"/>
      <c r="NJH28" s="193"/>
      <c r="NJI28" s="193"/>
      <c r="NJJ28" s="193"/>
      <c r="NJK28" s="193"/>
      <c r="NJL28" s="193"/>
      <c r="NJM28" s="193"/>
      <c r="NJN28" s="193"/>
      <c r="NJO28" s="193"/>
      <c r="NJP28" s="193"/>
      <c r="NJQ28" s="193"/>
      <c r="NJR28" s="193"/>
      <c r="NJS28" s="193"/>
      <c r="NJT28" s="193"/>
      <c r="NJU28" s="193"/>
      <c r="NJV28" s="193"/>
      <c r="NJW28" s="193"/>
      <c r="NJX28" s="193"/>
      <c r="NJY28" s="193"/>
      <c r="NJZ28" s="193"/>
      <c r="NKA28" s="193"/>
      <c r="NKB28" s="193"/>
      <c r="NKC28" s="193"/>
      <c r="NKD28" s="193"/>
      <c r="NKE28" s="193"/>
      <c r="NKF28" s="193"/>
      <c r="NKG28" s="193"/>
      <c r="NKH28" s="193"/>
      <c r="NKI28" s="193"/>
      <c r="NKJ28" s="193"/>
      <c r="NKK28" s="193"/>
      <c r="NKL28" s="193"/>
      <c r="NKM28" s="193"/>
      <c r="NKN28" s="193"/>
      <c r="NKO28" s="193"/>
      <c r="NKP28" s="193"/>
      <c r="NKQ28" s="193"/>
      <c r="NKR28" s="193"/>
      <c r="NKS28" s="193"/>
      <c r="NKT28" s="193"/>
      <c r="NKU28" s="193"/>
      <c r="NKV28" s="193"/>
      <c r="NKW28" s="193"/>
      <c r="NKX28" s="193"/>
      <c r="NKY28" s="193"/>
      <c r="NKZ28" s="193"/>
      <c r="NLA28" s="193"/>
      <c r="NLB28" s="193"/>
      <c r="NLC28" s="193"/>
      <c r="NLD28" s="193"/>
      <c r="NLE28" s="193"/>
      <c r="NLF28" s="193"/>
      <c r="NLG28" s="193"/>
      <c r="NLH28" s="193"/>
      <c r="NLI28" s="193"/>
      <c r="NLJ28" s="193"/>
      <c r="NLK28" s="193"/>
      <c r="NLL28" s="193"/>
      <c r="NLM28" s="193"/>
      <c r="NLN28" s="193"/>
      <c r="NLO28" s="193"/>
      <c r="NLP28" s="193"/>
      <c r="NLQ28" s="193"/>
      <c r="NLR28" s="193"/>
      <c r="NLS28" s="193"/>
      <c r="NLT28" s="193"/>
      <c r="NLU28" s="193"/>
      <c r="NLV28" s="193"/>
      <c r="NLW28" s="193"/>
      <c r="NLX28" s="193"/>
      <c r="NLY28" s="193"/>
      <c r="NLZ28" s="193"/>
      <c r="NMA28" s="193"/>
      <c r="NMB28" s="193"/>
      <c r="NMC28" s="193"/>
      <c r="NMD28" s="193"/>
      <c r="NME28" s="193"/>
      <c r="NMF28" s="193"/>
      <c r="NMG28" s="193"/>
      <c r="NMH28" s="193"/>
      <c r="NMI28" s="193"/>
      <c r="NMJ28" s="193"/>
      <c r="NMK28" s="193"/>
      <c r="NML28" s="193"/>
      <c r="NMM28" s="193"/>
      <c r="NMN28" s="193"/>
      <c r="NMO28" s="193"/>
      <c r="NMP28" s="193"/>
      <c r="NMQ28" s="193"/>
      <c r="NMR28" s="193"/>
      <c r="NMS28" s="193"/>
      <c r="NMT28" s="193"/>
      <c r="NMU28" s="193"/>
      <c r="NMV28" s="193"/>
      <c r="NMW28" s="193"/>
      <c r="NMX28" s="193"/>
      <c r="NMY28" s="193"/>
      <c r="NMZ28" s="193"/>
      <c r="NNA28" s="193"/>
      <c r="NNB28" s="193"/>
      <c r="NNC28" s="193"/>
      <c r="NND28" s="193"/>
      <c r="NNE28" s="193"/>
      <c r="NNF28" s="193"/>
      <c r="NNG28" s="193"/>
      <c r="NNH28" s="193"/>
      <c r="NNI28" s="193"/>
      <c r="NNJ28" s="193"/>
      <c r="NNK28" s="193"/>
      <c r="NNL28" s="193"/>
      <c r="NNM28" s="193"/>
      <c r="NNN28" s="193"/>
      <c r="NNO28" s="193"/>
      <c r="NNP28" s="193"/>
      <c r="NNQ28" s="193"/>
      <c r="NNR28" s="193"/>
      <c r="NNS28" s="193"/>
      <c r="NNT28" s="193"/>
      <c r="NNU28" s="193"/>
      <c r="NNV28" s="193"/>
      <c r="NNW28" s="193"/>
      <c r="NNX28" s="193"/>
      <c r="NNY28" s="193"/>
      <c r="NNZ28" s="193"/>
      <c r="NOA28" s="193"/>
      <c r="NOB28" s="193"/>
      <c r="NOC28" s="193"/>
      <c r="NOD28" s="193"/>
      <c r="NOE28" s="193"/>
      <c r="NOF28" s="193"/>
      <c r="NOG28" s="193"/>
      <c r="NOH28" s="193"/>
      <c r="NOI28" s="193"/>
      <c r="NOJ28" s="193"/>
      <c r="NOK28" s="193"/>
      <c r="NOL28" s="193"/>
      <c r="NOM28" s="193"/>
      <c r="NON28" s="193"/>
      <c r="NOO28" s="193"/>
      <c r="NOP28" s="193"/>
      <c r="NOQ28" s="193"/>
      <c r="NOR28" s="193"/>
      <c r="NOS28" s="193"/>
      <c r="NOT28" s="193"/>
      <c r="NOU28" s="193"/>
      <c r="NOV28" s="193"/>
      <c r="NOW28" s="193"/>
      <c r="NOX28" s="193"/>
      <c r="NOY28" s="193"/>
      <c r="NOZ28" s="193"/>
      <c r="NPA28" s="193"/>
      <c r="NPB28" s="193"/>
      <c r="NPC28" s="193"/>
      <c r="NPD28" s="193"/>
      <c r="NPE28" s="193"/>
      <c r="NPF28" s="193"/>
      <c r="NPG28" s="193"/>
      <c r="NPH28" s="193"/>
      <c r="NPI28" s="193"/>
      <c r="NPJ28" s="193"/>
      <c r="NPK28" s="193"/>
      <c r="NPL28" s="193"/>
      <c r="NPM28" s="193"/>
      <c r="NPN28" s="193"/>
      <c r="NPO28" s="193"/>
      <c r="NPP28" s="193"/>
      <c r="NPQ28" s="193"/>
      <c r="NPR28" s="193"/>
      <c r="NPS28" s="193"/>
      <c r="NPT28" s="193"/>
      <c r="NPU28" s="193"/>
      <c r="NPV28" s="193"/>
      <c r="NPW28" s="193"/>
      <c r="NPX28" s="193"/>
      <c r="NPY28" s="193"/>
      <c r="NPZ28" s="193"/>
      <c r="NQA28" s="193"/>
      <c r="NQB28" s="193"/>
      <c r="NQC28" s="193"/>
      <c r="NQD28" s="193"/>
      <c r="NQE28" s="193"/>
      <c r="NQF28" s="193"/>
      <c r="NQG28" s="193"/>
      <c r="NQH28" s="193"/>
      <c r="NQI28" s="193"/>
      <c r="NQJ28" s="193"/>
      <c r="NQK28" s="193"/>
      <c r="NQL28" s="193"/>
      <c r="NQM28" s="193"/>
      <c r="NQN28" s="193"/>
      <c r="NQO28" s="193"/>
      <c r="NQP28" s="193"/>
      <c r="NQQ28" s="193"/>
      <c r="NQR28" s="193"/>
      <c r="NQS28" s="193"/>
      <c r="NQT28" s="193"/>
      <c r="NQU28" s="193"/>
      <c r="NQV28" s="193"/>
      <c r="NQW28" s="193"/>
      <c r="NQX28" s="193"/>
      <c r="NQY28" s="193"/>
      <c r="NQZ28" s="193"/>
      <c r="NRA28" s="193"/>
      <c r="NRB28" s="193"/>
      <c r="NRC28" s="193"/>
      <c r="NRD28" s="193"/>
      <c r="NRE28" s="193"/>
      <c r="NRF28" s="193"/>
      <c r="NRG28" s="193"/>
      <c r="NRH28" s="193"/>
      <c r="NRI28" s="193"/>
      <c r="NRJ28" s="193"/>
      <c r="NRK28" s="193"/>
      <c r="NRL28" s="193"/>
      <c r="NRM28" s="193"/>
      <c r="NRN28" s="193"/>
      <c r="NRO28" s="193"/>
      <c r="NRP28" s="193"/>
      <c r="NRQ28" s="193"/>
      <c r="NRR28" s="193"/>
      <c r="NRS28" s="193"/>
      <c r="NRT28" s="193"/>
      <c r="NRU28" s="193"/>
      <c r="NRV28" s="193"/>
      <c r="NRW28" s="193"/>
      <c r="NRX28" s="193"/>
      <c r="NRY28" s="193"/>
      <c r="NRZ28" s="193"/>
      <c r="NSA28" s="193"/>
      <c r="NSB28" s="193"/>
      <c r="NSC28" s="193"/>
      <c r="NSD28" s="193"/>
      <c r="NSE28" s="193"/>
      <c r="NSF28" s="193"/>
      <c r="NSG28" s="193"/>
      <c r="NSH28" s="193"/>
      <c r="NSI28" s="193"/>
      <c r="NSJ28" s="193"/>
      <c r="NSK28" s="193"/>
      <c r="NSL28" s="193"/>
      <c r="NSM28" s="193"/>
      <c r="NSN28" s="193"/>
      <c r="NSO28" s="193"/>
      <c r="NSP28" s="193"/>
      <c r="NSQ28" s="193"/>
      <c r="NSR28" s="193"/>
      <c r="NSS28" s="193"/>
      <c r="NST28" s="193"/>
      <c r="NSU28" s="193"/>
      <c r="NSV28" s="193"/>
      <c r="NSW28" s="193"/>
      <c r="NSX28" s="193"/>
      <c r="NSY28" s="193"/>
      <c r="NSZ28" s="193"/>
      <c r="NTA28" s="193"/>
      <c r="NTB28" s="193"/>
      <c r="NTC28" s="193"/>
      <c r="NTD28" s="193"/>
      <c r="NTE28" s="193"/>
      <c r="NTF28" s="193"/>
      <c r="NTG28" s="193"/>
      <c r="NTH28" s="193"/>
      <c r="NTI28" s="193"/>
      <c r="NTJ28" s="193"/>
      <c r="NTK28" s="193"/>
      <c r="NTL28" s="193"/>
      <c r="NTM28" s="193"/>
      <c r="NTN28" s="193"/>
      <c r="NTO28" s="193"/>
      <c r="NTP28" s="193"/>
      <c r="NTQ28" s="193"/>
      <c r="NTR28" s="193"/>
      <c r="NTS28" s="193"/>
      <c r="NTT28" s="193"/>
      <c r="NTU28" s="193"/>
      <c r="NTV28" s="193"/>
      <c r="NTW28" s="193"/>
      <c r="NTX28" s="193"/>
      <c r="NTY28" s="193"/>
      <c r="NTZ28" s="193"/>
      <c r="NUA28" s="193"/>
      <c r="NUB28" s="193"/>
      <c r="NUC28" s="193"/>
      <c r="NUD28" s="193"/>
      <c r="NUE28" s="193"/>
      <c r="NUF28" s="193"/>
      <c r="NUG28" s="193"/>
      <c r="NUH28" s="193"/>
      <c r="NUI28" s="193"/>
      <c r="NUJ28" s="193"/>
      <c r="NUK28" s="193"/>
      <c r="NUL28" s="193"/>
      <c r="NUM28" s="193"/>
      <c r="NUN28" s="193"/>
      <c r="NUO28" s="193"/>
      <c r="NUP28" s="193"/>
      <c r="NUQ28" s="193"/>
      <c r="NUR28" s="193"/>
      <c r="NUS28" s="193"/>
      <c r="NUT28" s="193"/>
      <c r="NUU28" s="193"/>
      <c r="NUV28" s="193"/>
      <c r="NUW28" s="193"/>
      <c r="NUX28" s="193"/>
      <c r="NUY28" s="193"/>
      <c r="NUZ28" s="193"/>
      <c r="NVA28" s="193"/>
      <c r="NVB28" s="193"/>
      <c r="NVC28" s="193"/>
      <c r="NVD28" s="193"/>
      <c r="NVE28" s="193"/>
      <c r="NVF28" s="193"/>
      <c r="NVG28" s="193"/>
      <c r="NVH28" s="193"/>
      <c r="NVI28" s="193"/>
      <c r="NVJ28" s="193"/>
      <c r="NVK28" s="193"/>
      <c r="NVL28" s="193"/>
      <c r="NVM28" s="193"/>
      <c r="NVN28" s="193"/>
      <c r="NVO28" s="193"/>
      <c r="NVP28" s="193"/>
      <c r="NVQ28" s="193"/>
      <c r="NVR28" s="193"/>
      <c r="NVS28" s="193"/>
      <c r="NVT28" s="193"/>
      <c r="NVU28" s="193"/>
      <c r="NVV28" s="193"/>
      <c r="NVW28" s="193"/>
      <c r="NVX28" s="193"/>
      <c r="NVY28" s="193"/>
      <c r="NVZ28" s="193"/>
      <c r="NWA28" s="193"/>
      <c r="NWB28" s="193"/>
      <c r="NWC28" s="193"/>
      <c r="NWD28" s="193"/>
      <c r="NWE28" s="193"/>
      <c r="NWF28" s="193"/>
      <c r="NWG28" s="193"/>
      <c r="NWH28" s="193"/>
      <c r="NWI28" s="193"/>
      <c r="NWJ28" s="193"/>
      <c r="NWK28" s="193"/>
      <c r="NWL28" s="193"/>
      <c r="NWM28" s="193"/>
      <c r="NWN28" s="193"/>
      <c r="NWO28" s="193"/>
      <c r="NWP28" s="193"/>
      <c r="NWQ28" s="193"/>
      <c r="NWR28" s="193"/>
      <c r="NWS28" s="193"/>
      <c r="NWT28" s="193"/>
      <c r="NWU28" s="193"/>
      <c r="NWV28" s="193"/>
      <c r="NWW28" s="193"/>
      <c r="NWX28" s="193"/>
      <c r="NWY28" s="193"/>
      <c r="NWZ28" s="193"/>
      <c r="NXA28" s="193"/>
      <c r="NXB28" s="193"/>
      <c r="NXC28" s="193"/>
      <c r="NXD28" s="193"/>
      <c r="NXE28" s="193"/>
      <c r="NXF28" s="193"/>
      <c r="NXG28" s="193"/>
      <c r="NXH28" s="193"/>
      <c r="NXI28" s="193"/>
      <c r="NXJ28" s="193"/>
      <c r="NXK28" s="193"/>
      <c r="NXL28" s="193"/>
      <c r="NXM28" s="193"/>
      <c r="NXN28" s="193"/>
      <c r="NXO28" s="193"/>
      <c r="NXP28" s="193"/>
      <c r="NXQ28" s="193"/>
      <c r="NXR28" s="193"/>
      <c r="NXS28" s="193"/>
      <c r="NXT28" s="193"/>
      <c r="NXU28" s="193"/>
      <c r="NXV28" s="193"/>
      <c r="NXW28" s="193"/>
      <c r="NXX28" s="193"/>
      <c r="NXY28" s="193"/>
      <c r="NXZ28" s="193"/>
      <c r="NYA28" s="193"/>
      <c r="NYB28" s="193"/>
      <c r="NYC28" s="193"/>
      <c r="NYD28" s="193"/>
      <c r="NYE28" s="193"/>
      <c r="NYF28" s="193"/>
      <c r="NYG28" s="193"/>
      <c r="NYH28" s="193"/>
      <c r="NYI28" s="193"/>
      <c r="NYJ28" s="193"/>
      <c r="NYK28" s="193"/>
      <c r="NYL28" s="193"/>
      <c r="NYM28" s="193"/>
      <c r="NYN28" s="193"/>
      <c r="NYO28" s="193"/>
      <c r="NYP28" s="193"/>
      <c r="NYQ28" s="193"/>
      <c r="NYR28" s="193"/>
      <c r="NYS28" s="193"/>
      <c r="NYT28" s="193"/>
      <c r="NYU28" s="193"/>
      <c r="NYV28" s="193"/>
      <c r="NYW28" s="193"/>
      <c r="NYX28" s="193"/>
      <c r="NYY28" s="193"/>
      <c r="NYZ28" s="193"/>
      <c r="NZA28" s="193"/>
      <c r="NZB28" s="193"/>
      <c r="NZC28" s="193"/>
      <c r="NZD28" s="193"/>
      <c r="NZE28" s="193"/>
      <c r="NZF28" s="193"/>
      <c r="NZG28" s="193"/>
      <c r="NZH28" s="193"/>
      <c r="NZI28" s="193"/>
      <c r="NZJ28" s="193"/>
      <c r="NZK28" s="193"/>
      <c r="NZL28" s="193"/>
      <c r="NZM28" s="193"/>
      <c r="NZN28" s="193"/>
      <c r="NZO28" s="193"/>
      <c r="NZP28" s="193"/>
      <c r="NZQ28" s="193"/>
      <c r="NZR28" s="193"/>
      <c r="NZS28" s="193"/>
      <c r="NZT28" s="193"/>
      <c r="NZU28" s="193"/>
      <c r="NZV28" s="193"/>
      <c r="NZW28" s="193"/>
      <c r="NZX28" s="193"/>
      <c r="NZY28" s="193"/>
      <c r="NZZ28" s="193"/>
      <c r="OAA28" s="193"/>
      <c r="OAB28" s="193"/>
      <c r="OAC28" s="193"/>
      <c r="OAD28" s="193"/>
      <c r="OAE28" s="193"/>
      <c r="OAF28" s="193"/>
      <c r="OAG28" s="193"/>
      <c r="OAH28" s="193"/>
      <c r="OAI28" s="193"/>
      <c r="OAJ28" s="193"/>
      <c r="OAK28" s="193"/>
      <c r="OAL28" s="193"/>
      <c r="OAM28" s="193"/>
      <c r="OAN28" s="193"/>
      <c r="OAO28" s="193"/>
      <c r="OAP28" s="193"/>
      <c r="OAQ28" s="193"/>
      <c r="OAR28" s="193"/>
      <c r="OAS28" s="193"/>
      <c r="OAT28" s="193"/>
      <c r="OAU28" s="193"/>
      <c r="OAV28" s="193"/>
      <c r="OAW28" s="193"/>
      <c r="OAX28" s="193"/>
      <c r="OAY28" s="193"/>
      <c r="OAZ28" s="193"/>
      <c r="OBA28" s="193"/>
      <c r="OBB28" s="193"/>
      <c r="OBC28" s="193"/>
      <c r="OBD28" s="193"/>
      <c r="OBE28" s="193"/>
      <c r="OBF28" s="193"/>
      <c r="OBG28" s="193"/>
      <c r="OBH28" s="193"/>
      <c r="OBI28" s="193"/>
      <c r="OBJ28" s="193"/>
      <c r="OBK28" s="193"/>
      <c r="OBL28" s="193"/>
      <c r="OBM28" s="193"/>
      <c r="OBN28" s="193"/>
      <c r="OBO28" s="193"/>
      <c r="OBP28" s="193"/>
      <c r="OBQ28" s="193"/>
      <c r="OBR28" s="193"/>
      <c r="OBS28" s="193"/>
      <c r="OBT28" s="193"/>
      <c r="OBU28" s="193"/>
      <c r="OBV28" s="193"/>
      <c r="OBW28" s="193"/>
      <c r="OBX28" s="193"/>
      <c r="OBY28" s="193"/>
      <c r="OBZ28" s="193"/>
      <c r="OCA28" s="193"/>
      <c r="OCB28" s="193"/>
      <c r="OCC28" s="193"/>
      <c r="OCD28" s="193"/>
      <c r="OCE28" s="193"/>
      <c r="OCF28" s="193"/>
      <c r="OCG28" s="193"/>
      <c r="OCH28" s="193"/>
      <c r="OCI28" s="193"/>
      <c r="OCJ28" s="193"/>
      <c r="OCK28" s="193"/>
      <c r="OCL28" s="193"/>
      <c r="OCM28" s="193"/>
      <c r="OCN28" s="193"/>
      <c r="OCO28" s="193"/>
      <c r="OCP28" s="193"/>
      <c r="OCQ28" s="193"/>
      <c r="OCR28" s="193"/>
      <c r="OCS28" s="193"/>
      <c r="OCT28" s="193"/>
      <c r="OCU28" s="193"/>
      <c r="OCV28" s="193"/>
      <c r="OCW28" s="193"/>
      <c r="OCX28" s="193"/>
      <c r="OCY28" s="193"/>
      <c r="OCZ28" s="193"/>
      <c r="ODA28" s="193"/>
      <c r="ODB28" s="193"/>
      <c r="ODC28" s="193"/>
      <c r="ODD28" s="193"/>
      <c r="ODE28" s="193"/>
      <c r="ODF28" s="193"/>
      <c r="ODG28" s="193"/>
      <c r="ODH28" s="193"/>
      <c r="ODI28" s="193"/>
      <c r="ODJ28" s="193"/>
      <c r="ODK28" s="193"/>
      <c r="ODL28" s="193"/>
      <c r="ODM28" s="193"/>
      <c r="ODN28" s="193"/>
      <c r="ODO28" s="193"/>
      <c r="ODP28" s="193"/>
      <c r="ODQ28" s="193"/>
      <c r="ODR28" s="193"/>
      <c r="ODS28" s="193"/>
      <c r="ODT28" s="193"/>
      <c r="ODU28" s="193"/>
      <c r="ODV28" s="193"/>
      <c r="ODW28" s="193"/>
      <c r="ODX28" s="193"/>
      <c r="ODY28" s="193"/>
      <c r="ODZ28" s="193"/>
      <c r="OEA28" s="193"/>
      <c r="OEB28" s="193"/>
      <c r="OEC28" s="193"/>
      <c r="OED28" s="193"/>
      <c r="OEE28" s="193"/>
      <c r="OEF28" s="193"/>
      <c r="OEG28" s="193"/>
      <c r="OEH28" s="193"/>
      <c r="OEI28" s="193"/>
      <c r="OEJ28" s="193"/>
      <c r="OEK28" s="193"/>
      <c r="OEL28" s="193"/>
      <c r="OEM28" s="193"/>
      <c r="OEN28" s="193"/>
      <c r="OEO28" s="193"/>
      <c r="OEP28" s="193"/>
      <c r="OEQ28" s="193"/>
      <c r="OER28" s="193"/>
      <c r="OES28" s="193"/>
      <c r="OET28" s="193"/>
      <c r="OEU28" s="193"/>
      <c r="OEV28" s="193"/>
      <c r="OEW28" s="193"/>
      <c r="OEX28" s="193"/>
      <c r="OEY28" s="193"/>
      <c r="OEZ28" s="193"/>
      <c r="OFA28" s="193"/>
      <c r="OFB28" s="193"/>
      <c r="OFC28" s="193"/>
      <c r="OFD28" s="193"/>
      <c r="OFE28" s="193"/>
      <c r="OFF28" s="193"/>
      <c r="OFG28" s="193"/>
      <c r="OFH28" s="193"/>
      <c r="OFI28" s="193"/>
      <c r="OFJ28" s="193"/>
      <c r="OFK28" s="193"/>
      <c r="OFL28" s="193"/>
      <c r="OFM28" s="193"/>
      <c r="OFN28" s="193"/>
      <c r="OFO28" s="193"/>
      <c r="OFP28" s="193"/>
      <c r="OFQ28" s="193"/>
      <c r="OFR28" s="193"/>
      <c r="OFS28" s="193"/>
      <c r="OFT28" s="193"/>
      <c r="OFU28" s="193"/>
      <c r="OFV28" s="193"/>
      <c r="OFW28" s="193"/>
      <c r="OFX28" s="193"/>
      <c r="OFY28" s="193"/>
      <c r="OFZ28" s="193"/>
      <c r="OGA28" s="193"/>
      <c r="OGB28" s="193"/>
      <c r="OGC28" s="193"/>
      <c r="OGD28" s="193"/>
      <c r="OGE28" s="193"/>
      <c r="OGF28" s="193"/>
      <c r="OGG28" s="193"/>
      <c r="OGH28" s="193"/>
      <c r="OGI28" s="193"/>
      <c r="OGJ28" s="193"/>
      <c r="OGK28" s="193"/>
      <c r="OGL28" s="193"/>
      <c r="OGM28" s="193"/>
      <c r="OGN28" s="193"/>
      <c r="OGO28" s="193"/>
      <c r="OGP28" s="193"/>
      <c r="OGQ28" s="193"/>
      <c r="OGR28" s="193"/>
      <c r="OGS28" s="193"/>
      <c r="OGT28" s="193"/>
      <c r="OGU28" s="193"/>
      <c r="OGV28" s="193"/>
      <c r="OGW28" s="193"/>
      <c r="OGX28" s="193"/>
      <c r="OGY28" s="193"/>
      <c r="OGZ28" s="193"/>
      <c r="OHA28" s="193"/>
      <c r="OHB28" s="193"/>
      <c r="OHC28" s="193"/>
      <c r="OHD28" s="193"/>
      <c r="OHE28" s="193"/>
      <c r="OHF28" s="193"/>
      <c r="OHG28" s="193"/>
      <c r="OHH28" s="193"/>
      <c r="OHI28" s="193"/>
      <c r="OHJ28" s="193"/>
      <c r="OHK28" s="193"/>
      <c r="OHL28" s="193"/>
      <c r="OHM28" s="193"/>
      <c r="OHN28" s="193"/>
      <c r="OHO28" s="193"/>
      <c r="OHP28" s="193"/>
      <c r="OHQ28" s="193"/>
      <c r="OHR28" s="193"/>
      <c r="OHS28" s="193"/>
      <c r="OHT28" s="193"/>
      <c r="OHU28" s="193"/>
      <c r="OHV28" s="193"/>
      <c r="OHW28" s="193"/>
      <c r="OHX28" s="193"/>
      <c r="OHY28" s="193"/>
      <c r="OHZ28" s="193"/>
      <c r="OIA28" s="193"/>
      <c r="OIB28" s="193"/>
      <c r="OIC28" s="193"/>
      <c r="OID28" s="193"/>
      <c r="OIE28" s="193"/>
      <c r="OIF28" s="193"/>
      <c r="OIG28" s="193"/>
      <c r="OIH28" s="193"/>
      <c r="OII28" s="193"/>
      <c r="OIJ28" s="193"/>
      <c r="OIK28" s="193"/>
      <c r="OIL28" s="193"/>
      <c r="OIM28" s="193"/>
      <c r="OIN28" s="193"/>
      <c r="OIO28" s="193"/>
      <c r="OIP28" s="193"/>
      <c r="OIQ28" s="193"/>
      <c r="OIR28" s="193"/>
      <c r="OIS28" s="193"/>
      <c r="OIT28" s="193"/>
      <c r="OIU28" s="193"/>
      <c r="OIV28" s="193"/>
      <c r="OIW28" s="193"/>
      <c r="OIX28" s="193"/>
      <c r="OIY28" s="193"/>
      <c r="OIZ28" s="193"/>
      <c r="OJA28" s="193"/>
      <c r="OJB28" s="193"/>
      <c r="OJC28" s="193"/>
      <c r="OJD28" s="193"/>
      <c r="OJE28" s="193"/>
      <c r="OJF28" s="193"/>
      <c r="OJG28" s="193"/>
      <c r="OJH28" s="193"/>
      <c r="OJI28" s="193"/>
      <c r="OJJ28" s="193"/>
      <c r="OJK28" s="193"/>
      <c r="OJL28" s="193"/>
      <c r="OJM28" s="193"/>
      <c r="OJN28" s="193"/>
      <c r="OJO28" s="193"/>
      <c r="OJP28" s="193"/>
      <c r="OJQ28" s="193"/>
      <c r="OJR28" s="193"/>
      <c r="OJS28" s="193"/>
      <c r="OJT28" s="193"/>
      <c r="OJU28" s="193"/>
      <c r="OJV28" s="193"/>
      <c r="OJW28" s="193"/>
      <c r="OJX28" s="193"/>
      <c r="OJY28" s="193"/>
      <c r="OJZ28" s="193"/>
      <c r="OKA28" s="193"/>
      <c r="OKB28" s="193"/>
      <c r="OKC28" s="193"/>
      <c r="OKD28" s="193"/>
      <c r="OKE28" s="193"/>
      <c r="OKF28" s="193"/>
      <c r="OKG28" s="193"/>
      <c r="OKH28" s="193"/>
      <c r="OKI28" s="193"/>
      <c r="OKJ28" s="193"/>
      <c r="OKK28" s="193"/>
      <c r="OKL28" s="193"/>
      <c r="OKM28" s="193"/>
      <c r="OKN28" s="193"/>
      <c r="OKO28" s="193"/>
      <c r="OKP28" s="193"/>
      <c r="OKQ28" s="193"/>
      <c r="OKR28" s="193"/>
      <c r="OKS28" s="193"/>
      <c r="OKT28" s="193"/>
      <c r="OKU28" s="193"/>
      <c r="OKV28" s="193"/>
      <c r="OKW28" s="193"/>
      <c r="OKX28" s="193"/>
      <c r="OKY28" s="193"/>
      <c r="OKZ28" s="193"/>
      <c r="OLA28" s="193"/>
      <c r="OLB28" s="193"/>
      <c r="OLC28" s="193"/>
      <c r="OLD28" s="193"/>
      <c r="OLE28" s="193"/>
      <c r="OLF28" s="193"/>
      <c r="OLG28" s="193"/>
      <c r="OLH28" s="193"/>
      <c r="OLI28" s="193"/>
      <c r="OLJ28" s="193"/>
      <c r="OLK28" s="193"/>
      <c r="OLL28" s="193"/>
      <c r="OLM28" s="193"/>
      <c r="OLN28" s="193"/>
      <c r="OLO28" s="193"/>
      <c r="OLP28" s="193"/>
      <c r="OLQ28" s="193"/>
      <c r="OLR28" s="193"/>
      <c r="OLS28" s="193"/>
      <c r="OLT28" s="193"/>
      <c r="OLU28" s="193"/>
      <c r="OLV28" s="193"/>
      <c r="OLW28" s="193"/>
      <c r="OLX28" s="193"/>
      <c r="OLY28" s="193"/>
      <c r="OLZ28" s="193"/>
      <c r="OMA28" s="193"/>
      <c r="OMB28" s="193"/>
      <c r="OMC28" s="193"/>
      <c r="OMD28" s="193"/>
      <c r="OME28" s="193"/>
      <c r="OMF28" s="193"/>
      <c r="OMG28" s="193"/>
      <c r="OMH28" s="193"/>
      <c r="OMI28" s="193"/>
      <c r="OMJ28" s="193"/>
      <c r="OMK28" s="193"/>
      <c r="OML28" s="193"/>
      <c r="OMM28" s="193"/>
      <c r="OMN28" s="193"/>
      <c r="OMO28" s="193"/>
      <c r="OMP28" s="193"/>
      <c r="OMQ28" s="193"/>
      <c r="OMR28" s="193"/>
      <c r="OMS28" s="193"/>
      <c r="OMT28" s="193"/>
      <c r="OMU28" s="193"/>
      <c r="OMV28" s="193"/>
      <c r="OMW28" s="193"/>
      <c r="OMX28" s="193"/>
      <c r="OMY28" s="193"/>
      <c r="OMZ28" s="193"/>
      <c r="ONA28" s="193"/>
      <c r="ONB28" s="193"/>
      <c r="ONC28" s="193"/>
      <c r="OND28" s="193"/>
      <c r="ONE28" s="193"/>
      <c r="ONF28" s="193"/>
      <c r="ONG28" s="193"/>
      <c r="ONH28" s="193"/>
      <c r="ONI28" s="193"/>
      <c r="ONJ28" s="193"/>
      <c r="ONK28" s="193"/>
      <c r="ONL28" s="193"/>
      <c r="ONM28" s="193"/>
      <c r="ONN28" s="193"/>
      <c r="ONO28" s="193"/>
      <c r="ONP28" s="193"/>
      <c r="ONQ28" s="193"/>
      <c r="ONR28" s="193"/>
      <c r="ONS28" s="193"/>
      <c r="ONT28" s="193"/>
      <c r="ONU28" s="193"/>
      <c r="ONV28" s="193"/>
      <c r="ONW28" s="193"/>
      <c r="ONX28" s="193"/>
      <c r="ONY28" s="193"/>
      <c r="ONZ28" s="193"/>
      <c r="OOA28" s="193"/>
      <c r="OOB28" s="193"/>
      <c r="OOC28" s="193"/>
      <c r="OOD28" s="193"/>
      <c r="OOE28" s="193"/>
      <c r="OOF28" s="193"/>
      <c r="OOG28" s="193"/>
      <c r="OOH28" s="193"/>
      <c r="OOI28" s="193"/>
      <c r="OOJ28" s="193"/>
      <c r="OOK28" s="193"/>
      <c r="OOL28" s="193"/>
      <c r="OOM28" s="193"/>
      <c r="OON28" s="193"/>
      <c r="OOO28" s="193"/>
      <c r="OOP28" s="193"/>
      <c r="OOQ28" s="193"/>
      <c r="OOR28" s="193"/>
      <c r="OOS28" s="193"/>
      <c r="OOT28" s="193"/>
      <c r="OOU28" s="193"/>
      <c r="OOV28" s="193"/>
      <c r="OOW28" s="193"/>
      <c r="OOX28" s="193"/>
      <c r="OOY28" s="193"/>
      <c r="OOZ28" s="193"/>
      <c r="OPA28" s="193"/>
      <c r="OPB28" s="193"/>
      <c r="OPC28" s="193"/>
      <c r="OPD28" s="193"/>
      <c r="OPE28" s="193"/>
      <c r="OPF28" s="193"/>
      <c r="OPG28" s="193"/>
      <c r="OPH28" s="193"/>
      <c r="OPI28" s="193"/>
      <c r="OPJ28" s="193"/>
      <c r="OPK28" s="193"/>
      <c r="OPL28" s="193"/>
      <c r="OPM28" s="193"/>
      <c r="OPN28" s="193"/>
      <c r="OPO28" s="193"/>
      <c r="OPP28" s="193"/>
      <c r="OPQ28" s="193"/>
      <c r="OPR28" s="193"/>
      <c r="OPS28" s="193"/>
      <c r="OPT28" s="193"/>
      <c r="OPU28" s="193"/>
      <c r="OPV28" s="193"/>
      <c r="OPW28" s="193"/>
      <c r="OPX28" s="193"/>
      <c r="OPY28" s="193"/>
      <c r="OPZ28" s="193"/>
      <c r="OQA28" s="193"/>
      <c r="OQB28" s="193"/>
      <c r="OQC28" s="193"/>
      <c r="OQD28" s="193"/>
      <c r="OQE28" s="193"/>
      <c r="OQF28" s="193"/>
      <c r="OQG28" s="193"/>
      <c r="OQH28" s="193"/>
      <c r="OQI28" s="193"/>
      <c r="OQJ28" s="193"/>
      <c r="OQK28" s="193"/>
      <c r="OQL28" s="193"/>
      <c r="OQM28" s="193"/>
      <c r="OQN28" s="193"/>
      <c r="OQO28" s="193"/>
      <c r="OQP28" s="193"/>
      <c r="OQQ28" s="193"/>
      <c r="OQR28" s="193"/>
      <c r="OQS28" s="193"/>
      <c r="OQT28" s="193"/>
      <c r="OQU28" s="193"/>
      <c r="OQV28" s="193"/>
      <c r="OQW28" s="193"/>
      <c r="OQX28" s="193"/>
      <c r="OQY28" s="193"/>
      <c r="OQZ28" s="193"/>
      <c r="ORA28" s="193"/>
      <c r="ORB28" s="193"/>
      <c r="ORC28" s="193"/>
      <c r="ORD28" s="193"/>
      <c r="ORE28" s="193"/>
      <c r="ORF28" s="193"/>
      <c r="ORG28" s="193"/>
      <c r="ORH28" s="193"/>
      <c r="ORI28" s="193"/>
      <c r="ORJ28" s="193"/>
      <c r="ORK28" s="193"/>
      <c r="ORL28" s="193"/>
      <c r="ORM28" s="193"/>
      <c r="ORN28" s="193"/>
      <c r="ORO28" s="193"/>
      <c r="ORP28" s="193"/>
      <c r="ORQ28" s="193"/>
      <c r="ORR28" s="193"/>
      <c r="ORS28" s="193"/>
      <c r="ORT28" s="193"/>
      <c r="ORU28" s="193"/>
      <c r="ORV28" s="193"/>
      <c r="ORW28" s="193"/>
      <c r="ORX28" s="193"/>
      <c r="ORY28" s="193"/>
      <c r="ORZ28" s="193"/>
      <c r="OSA28" s="193"/>
      <c r="OSB28" s="193"/>
      <c r="OSC28" s="193"/>
      <c r="OSD28" s="193"/>
      <c r="OSE28" s="193"/>
      <c r="OSF28" s="193"/>
      <c r="OSG28" s="193"/>
      <c r="OSH28" s="193"/>
      <c r="OSI28" s="193"/>
      <c r="OSJ28" s="193"/>
      <c r="OSK28" s="193"/>
      <c r="OSL28" s="193"/>
      <c r="OSM28" s="193"/>
      <c r="OSN28" s="193"/>
      <c r="OSO28" s="193"/>
      <c r="OSP28" s="193"/>
      <c r="OSQ28" s="193"/>
      <c r="OSR28" s="193"/>
      <c r="OSS28" s="193"/>
      <c r="OST28" s="193"/>
      <c r="OSU28" s="193"/>
      <c r="OSV28" s="193"/>
      <c r="OSW28" s="193"/>
      <c r="OSX28" s="193"/>
      <c r="OSY28" s="193"/>
      <c r="OSZ28" s="193"/>
      <c r="OTA28" s="193"/>
      <c r="OTB28" s="193"/>
      <c r="OTC28" s="193"/>
      <c r="OTD28" s="193"/>
      <c r="OTE28" s="193"/>
      <c r="OTF28" s="193"/>
      <c r="OTG28" s="193"/>
      <c r="OTH28" s="193"/>
      <c r="OTI28" s="193"/>
      <c r="OTJ28" s="193"/>
      <c r="OTK28" s="193"/>
      <c r="OTL28" s="193"/>
      <c r="OTM28" s="193"/>
      <c r="OTN28" s="193"/>
      <c r="OTO28" s="193"/>
      <c r="OTP28" s="193"/>
      <c r="OTQ28" s="193"/>
      <c r="OTR28" s="193"/>
      <c r="OTS28" s="193"/>
      <c r="OTT28" s="193"/>
      <c r="OTU28" s="193"/>
      <c r="OTV28" s="193"/>
      <c r="OTW28" s="193"/>
      <c r="OTX28" s="193"/>
      <c r="OTY28" s="193"/>
      <c r="OTZ28" s="193"/>
      <c r="OUA28" s="193"/>
      <c r="OUB28" s="193"/>
      <c r="OUC28" s="193"/>
      <c r="OUD28" s="193"/>
      <c r="OUE28" s="193"/>
      <c r="OUF28" s="193"/>
      <c r="OUG28" s="193"/>
      <c r="OUH28" s="193"/>
      <c r="OUI28" s="193"/>
      <c r="OUJ28" s="193"/>
      <c r="OUK28" s="193"/>
      <c r="OUL28" s="193"/>
      <c r="OUM28" s="193"/>
      <c r="OUN28" s="193"/>
      <c r="OUO28" s="193"/>
      <c r="OUP28" s="193"/>
      <c r="OUQ28" s="193"/>
      <c r="OUR28" s="193"/>
      <c r="OUS28" s="193"/>
      <c r="OUT28" s="193"/>
      <c r="OUU28" s="193"/>
      <c r="OUV28" s="193"/>
      <c r="OUW28" s="193"/>
      <c r="OUX28" s="193"/>
      <c r="OUY28" s="193"/>
      <c r="OUZ28" s="193"/>
      <c r="OVA28" s="193"/>
      <c r="OVB28" s="193"/>
      <c r="OVC28" s="193"/>
      <c r="OVD28" s="193"/>
      <c r="OVE28" s="193"/>
      <c r="OVF28" s="193"/>
      <c r="OVG28" s="193"/>
      <c r="OVH28" s="193"/>
      <c r="OVI28" s="193"/>
      <c r="OVJ28" s="193"/>
      <c r="OVK28" s="193"/>
      <c r="OVL28" s="193"/>
      <c r="OVM28" s="193"/>
      <c r="OVN28" s="193"/>
      <c r="OVO28" s="193"/>
      <c r="OVP28" s="193"/>
      <c r="OVQ28" s="193"/>
      <c r="OVR28" s="193"/>
      <c r="OVS28" s="193"/>
      <c r="OVT28" s="193"/>
      <c r="OVU28" s="193"/>
      <c r="OVV28" s="193"/>
      <c r="OVW28" s="193"/>
      <c r="OVX28" s="193"/>
      <c r="OVY28" s="193"/>
      <c r="OVZ28" s="193"/>
      <c r="OWA28" s="193"/>
      <c r="OWB28" s="193"/>
      <c r="OWC28" s="193"/>
      <c r="OWD28" s="193"/>
      <c r="OWE28" s="193"/>
      <c r="OWF28" s="193"/>
      <c r="OWG28" s="193"/>
      <c r="OWH28" s="193"/>
      <c r="OWI28" s="193"/>
      <c r="OWJ28" s="193"/>
      <c r="OWK28" s="193"/>
      <c r="OWL28" s="193"/>
      <c r="OWM28" s="193"/>
      <c r="OWN28" s="193"/>
      <c r="OWO28" s="193"/>
      <c r="OWP28" s="193"/>
      <c r="OWQ28" s="193"/>
      <c r="OWR28" s="193"/>
      <c r="OWS28" s="193"/>
      <c r="OWT28" s="193"/>
      <c r="OWU28" s="193"/>
      <c r="OWV28" s="193"/>
      <c r="OWW28" s="193"/>
      <c r="OWX28" s="193"/>
      <c r="OWY28" s="193"/>
      <c r="OWZ28" s="193"/>
      <c r="OXA28" s="193"/>
      <c r="OXB28" s="193"/>
      <c r="OXC28" s="193"/>
      <c r="OXD28" s="193"/>
      <c r="OXE28" s="193"/>
      <c r="OXF28" s="193"/>
      <c r="OXG28" s="193"/>
      <c r="OXH28" s="193"/>
      <c r="OXI28" s="193"/>
      <c r="OXJ28" s="193"/>
      <c r="OXK28" s="193"/>
      <c r="OXL28" s="193"/>
      <c r="OXM28" s="193"/>
      <c r="OXN28" s="193"/>
      <c r="OXO28" s="193"/>
      <c r="OXP28" s="193"/>
      <c r="OXQ28" s="193"/>
      <c r="OXR28" s="193"/>
      <c r="OXS28" s="193"/>
      <c r="OXT28" s="193"/>
      <c r="OXU28" s="193"/>
      <c r="OXV28" s="193"/>
      <c r="OXW28" s="193"/>
      <c r="OXX28" s="193"/>
      <c r="OXY28" s="193"/>
      <c r="OXZ28" s="193"/>
      <c r="OYA28" s="193"/>
      <c r="OYB28" s="193"/>
      <c r="OYC28" s="193"/>
      <c r="OYD28" s="193"/>
      <c r="OYE28" s="193"/>
      <c r="OYF28" s="193"/>
      <c r="OYG28" s="193"/>
      <c r="OYH28" s="193"/>
      <c r="OYI28" s="193"/>
      <c r="OYJ28" s="193"/>
      <c r="OYK28" s="193"/>
      <c r="OYL28" s="193"/>
      <c r="OYM28" s="193"/>
      <c r="OYN28" s="193"/>
      <c r="OYO28" s="193"/>
      <c r="OYP28" s="193"/>
      <c r="OYQ28" s="193"/>
      <c r="OYR28" s="193"/>
      <c r="OYS28" s="193"/>
      <c r="OYT28" s="193"/>
      <c r="OYU28" s="193"/>
      <c r="OYV28" s="193"/>
      <c r="OYW28" s="193"/>
      <c r="OYX28" s="193"/>
      <c r="OYY28" s="193"/>
      <c r="OYZ28" s="193"/>
      <c r="OZA28" s="193"/>
      <c r="OZB28" s="193"/>
      <c r="OZC28" s="193"/>
      <c r="OZD28" s="193"/>
      <c r="OZE28" s="193"/>
      <c r="OZF28" s="193"/>
      <c r="OZG28" s="193"/>
      <c r="OZH28" s="193"/>
      <c r="OZI28" s="193"/>
      <c r="OZJ28" s="193"/>
      <c r="OZK28" s="193"/>
      <c r="OZL28" s="193"/>
      <c r="OZM28" s="193"/>
      <c r="OZN28" s="193"/>
      <c r="OZO28" s="193"/>
      <c r="OZP28" s="193"/>
      <c r="OZQ28" s="193"/>
      <c r="OZR28" s="193"/>
      <c r="OZS28" s="193"/>
      <c r="OZT28" s="193"/>
      <c r="OZU28" s="193"/>
      <c r="OZV28" s="193"/>
      <c r="OZW28" s="193"/>
      <c r="OZX28" s="193"/>
      <c r="OZY28" s="193"/>
      <c r="OZZ28" s="193"/>
      <c r="PAA28" s="193"/>
      <c r="PAB28" s="193"/>
      <c r="PAC28" s="193"/>
      <c r="PAD28" s="193"/>
      <c r="PAE28" s="193"/>
      <c r="PAF28" s="193"/>
      <c r="PAG28" s="193"/>
      <c r="PAH28" s="193"/>
      <c r="PAI28" s="193"/>
      <c r="PAJ28" s="193"/>
      <c r="PAK28" s="193"/>
      <c r="PAL28" s="193"/>
      <c r="PAM28" s="193"/>
      <c r="PAN28" s="193"/>
      <c r="PAO28" s="193"/>
      <c r="PAP28" s="193"/>
      <c r="PAQ28" s="193"/>
      <c r="PAR28" s="193"/>
      <c r="PAS28" s="193"/>
      <c r="PAT28" s="193"/>
      <c r="PAU28" s="193"/>
      <c r="PAV28" s="193"/>
      <c r="PAW28" s="193"/>
      <c r="PAX28" s="193"/>
      <c r="PAY28" s="193"/>
      <c r="PAZ28" s="193"/>
      <c r="PBA28" s="193"/>
      <c r="PBB28" s="193"/>
      <c r="PBC28" s="193"/>
      <c r="PBD28" s="193"/>
      <c r="PBE28" s="193"/>
      <c r="PBF28" s="193"/>
      <c r="PBG28" s="193"/>
      <c r="PBH28" s="193"/>
      <c r="PBI28" s="193"/>
      <c r="PBJ28" s="193"/>
      <c r="PBK28" s="193"/>
      <c r="PBL28" s="193"/>
      <c r="PBM28" s="193"/>
      <c r="PBN28" s="193"/>
      <c r="PBO28" s="193"/>
      <c r="PBP28" s="193"/>
      <c r="PBQ28" s="193"/>
      <c r="PBR28" s="193"/>
      <c r="PBS28" s="193"/>
      <c r="PBT28" s="193"/>
      <c r="PBU28" s="193"/>
      <c r="PBV28" s="193"/>
      <c r="PBW28" s="193"/>
      <c r="PBX28" s="193"/>
      <c r="PBY28" s="193"/>
      <c r="PBZ28" s="193"/>
      <c r="PCA28" s="193"/>
      <c r="PCB28" s="193"/>
      <c r="PCC28" s="193"/>
      <c r="PCD28" s="193"/>
      <c r="PCE28" s="193"/>
      <c r="PCF28" s="193"/>
      <c r="PCG28" s="193"/>
      <c r="PCH28" s="193"/>
      <c r="PCI28" s="193"/>
      <c r="PCJ28" s="193"/>
      <c r="PCK28" s="193"/>
      <c r="PCL28" s="193"/>
      <c r="PCM28" s="193"/>
      <c r="PCN28" s="193"/>
      <c r="PCO28" s="193"/>
      <c r="PCP28" s="193"/>
      <c r="PCQ28" s="193"/>
      <c r="PCR28" s="193"/>
      <c r="PCS28" s="193"/>
      <c r="PCT28" s="193"/>
      <c r="PCU28" s="193"/>
      <c r="PCV28" s="193"/>
      <c r="PCW28" s="193"/>
      <c r="PCX28" s="193"/>
      <c r="PCY28" s="193"/>
      <c r="PCZ28" s="193"/>
      <c r="PDA28" s="193"/>
      <c r="PDB28" s="193"/>
      <c r="PDC28" s="193"/>
      <c r="PDD28" s="193"/>
      <c r="PDE28" s="193"/>
      <c r="PDF28" s="193"/>
      <c r="PDG28" s="193"/>
      <c r="PDH28" s="193"/>
      <c r="PDI28" s="193"/>
      <c r="PDJ28" s="193"/>
      <c r="PDK28" s="193"/>
      <c r="PDL28" s="193"/>
      <c r="PDM28" s="193"/>
      <c r="PDN28" s="193"/>
      <c r="PDO28" s="193"/>
      <c r="PDP28" s="193"/>
      <c r="PDQ28" s="193"/>
      <c r="PDR28" s="193"/>
      <c r="PDS28" s="193"/>
      <c r="PDT28" s="193"/>
      <c r="PDU28" s="193"/>
      <c r="PDV28" s="193"/>
      <c r="PDW28" s="193"/>
      <c r="PDX28" s="193"/>
      <c r="PDY28" s="193"/>
      <c r="PDZ28" s="193"/>
      <c r="PEA28" s="193"/>
      <c r="PEB28" s="193"/>
      <c r="PEC28" s="193"/>
      <c r="PED28" s="193"/>
      <c r="PEE28" s="193"/>
      <c r="PEF28" s="193"/>
      <c r="PEG28" s="193"/>
      <c r="PEH28" s="193"/>
      <c r="PEI28" s="193"/>
      <c r="PEJ28" s="193"/>
      <c r="PEK28" s="193"/>
      <c r="PEL28" s="193"/>
      <c r="PEM28" s="193"/>
      <c r="PEN28" s="193"/>
      <c r="PEO28" s="193"/>
      <c r="PEP28" s="193"/>
      <c r="PEQ28" s="193"/>
      <c r="PER28" s="193"/>
      <c r="PES28" s="193"/>
      <c r="PET28" s="193"/>
      <c r="PEU28" s="193"/>
      <c r="PEV28" s="193"/>
      <c r="PEW28" s="193"/>
      <c r="PEX28" s="193"/>
      <c r="PEY28" s="193"/>
      <c r="PEZ28" s="193"/>
      <c r="PFA28" s="193"/>
      <c r="PFB28" s="193"/>
      <c r="PFC28" s="193"/>
      <c r="PFD28" s="193"/>
      <c r="PFE28" s="193"/>
      <c r="PFF28" s="193"/>
      <c r="PFG28" s="193"/>
      <c r="PFH28" s="193"/>
      <c r="PFI28" s="193"/>
      <c r="PFJ28" s="193"/>
      <c r="PFK28" s="193"/>
      <c r="PFL28" s="193"/>
      <c r="PFM28" s="193"/>
      <c r="PFN28" s="193"/>
      <c r="PFO28" s="193"/>
      <c r="PFP28" s="193"/>
      <c r="PFQ28" s="193"/>
      <c r="PFR28" s="193"/>
      <c r="PFS28" s="193"/>
      <c r="PFT28" s="193"/>
      <c r="PFU28" s="193"/>
      <c r="PFV28" s="193"/>
      <c r="PFW28" s="193"/>
      <c r="PFX28" s="193"/>
      <c r="PFY28" s="193"/>
      <c r="PFZ28" s="193"/>
      <c r="PGA28" s="193"/>
      <c r="PGB28" s="193"/>
      <c r="PGC28" s="193"/>
      <c r="PGD28" s="193"/>
      <c r="PGE28" s="193"/>
      <c r="PGF28" s="193"/>
      <c r="PGG28" s="193"/>
      <c r="PGH28" s="193"/>
      <c r="PGI28" s="193"/>
      <c r="PGJ28" s="193"/>
      <c r="PGK28" s="193"/>
      <c r="PGL28" s="193"/>
      <c r="PGM28" s="193"/>
      <c r="PGN28" s="193"/>
      <c r="PGO28" s="193"/>
      <c r="PGP28" s="193"/>
      <c r="PGQ28" s="193"/>
      <c r="PGR28" s="193"/>
      <c r="PGS28" s="193"/>
      <c r="PGT28" s="193"/>
      <c r="PGU28" s="193"/>
      <c r="PGV28" s="193"/>
      <c r="PGW28" s="193"/>
      <c r="PGX28" s="193"/>
      <c r="PGY28" s="193"/>
      <c r="PGZ28" s="193"/>
      <c r="PHA28" s="193"/>
      <c r="PHB28" s="193"/>
      <c r="PHC28" s="193"/>
      <c r="PHD28" s="193"/>
      <c r="PHE28" s="193"/>
      <c r="PHF28" s="193"/>
      <c r="PHG28" s="193"/>
      <c r="PHH28" s="193"/>
      <c r="PHI28" s="193"/>
      <c r="PHJ28" s="193"/>
      <c r="PHK28" s="193"/>
      <c r="PHL28" s="193"/>
      <c r="PHM28" s="193"/>
      <c r="PHN28" s="193"/>
      <c r="PHO28" s="193"/>
      <c r="PHP28" s="193"/>
      <c r="PHQ28" s="193"/>
      <c r="PHR28" s="193"/>
      <c r="PHS28" s="193"/>
      <c r="PHT28" s="193"/>
      <c r="PHU28" s="193"/>
      <c r="PHV28" s="193"/>
      <c r="PHW28" s="193"/>
      <c r="PHX28" s="193"/>
      <c r="PHY28" s="193"/>
      <c r="PHZ28" s="193"/>
      <c r="PIA28" s="193"/>
      <c r="PIB28" s="193"/>
      <c r="PIC28" s="193"/>
      <c r="PID28" s="193"/>
      <c r="PIE28" s="193"/>
      <c r="PIF28" s="193"/>
      <c r="PIG28" s="193"/>
      <c r="PIH28" s="193"/>
      <c r="PII28" s="193"/>
      <c r="PIJ28" s="193"/>
      <c r="PIK28" s="193"/>
      <c r="PIL28" s="193"/>
      <c r="PIM28" s="193"/>
      <c r="PIN28" s="193"/>
      <c r="PIO28" s="193"/>
      <c r="PIP28" s="193"/>
      <c r="PIQ28" s="193"/>
      <c r="PIR28" s="193"/>
      <c r="PIS28" s="193"/>
      <c r="PIT28" s="193"/>
      <c r="PIU28" s="193"/>
      <c r="PIV28" s="193"/>
      <c r="PIW28" s="193"/>
      <c r="PIX28" s="193"/>
      <c r="PIY28" s="193"/>
      <c r="PIZ28" s="193"/>
      <c r="PJA28" s="193"/>
      <c r="PJB28" s="193"/>
      <c r="PJC28" s="193"/>
      <c r="PJD28" s="193"/>
      <c r="PJE28" s="193"/>
      <c r="PJF28" s="193"/>
      <c r="PJG28" s="193"/>
      <c r="PJH28" s="193"/>
      <c r="PJI28" s="193"/>
      <c r="PJJ28" s="193"/>
      <c r="PJK28" s="193"/>
      <c r="PJL28" s="193"/>
      <c r="PJM28" s="193"/>
      <c r="PJN28" s="193"/>
      <c r="PJO28" s="193"/>
      <c r="PJP28" s="193"/>
      <c r="PJQ28" s="193"/>
      <c r="PJR28" s="193"/>
      <c r="PJS28" s="193"/>
      <c r="PJT28" s="193"/>
      <c r="PJU28" s="193"/>
      <c r="PJV28" s="193"/>
      <c r="PJW28" s="193"/>
      <c r="PJX28" s="193"/>
      <c r="PJY28" s="193"/>
      <c r="PJZ28" s="193"/>
      <c r="PKA28" s="193"/>
      <c r="PKB28" s="193"/>
      <c r="PKC28" s="193"/>
      <c r="PKD28" s="193"/>
      <c r="PKE28" s="193"/>
      <c r="PKF28" s="193"/>
      <c r="PKG28" s="193"/>
      <c r="PKH28" s="193"/>
      <c r="PKI28" s="193"/>
      <c r="PKJ28" s="193"/>
      <c r="PKK28" s="193"/>
      <c r="PKL28" s="193"/>
      <c r="PKM28" s="193"/>
      <c r="PKN28" s="193"/>
      <c r="PKO28" s="193"/>
      <c r="PKP28" s="193"/>
      <c r="PKQ28" s="193"/>
      <c r="PKR28" s="193"/>
      <c r="PKS28" s="193"/>
      <c r="PKT28" s="193"/>
      <c r="PKU28" s="193"/>
      <c r="PKV28" s="193"/>
      <c r="PKW28" s="193"/>
      <c r="PKX28" s="193"/>
      <c r="PKY28" s="193"/>
      <c r="PKZ28" s="193"/>
      <c r="PLA28" s="193"/>
      <c r="PLB28" s="193"/>
      <c r="PLC28" s="193"/>
      <c r="PLD28" s="193"/>
      <c r="PLE28" s="193"/>
      <c r="PLF28" s="193"/>
      <c r="PLG28" s="193"/>
      <c r="PLH28" s="193"/>
      <c r="PLI28" s="193"/>
      <c r="PLJ28" s="193"/>
      <c r="PLK28" s="193"/>
      <c r="PLL28" s="193"/>
      <c r="PLM28" s="193"/>
      <c r="PLN28" s="193"/>
      <c r="PLO28" s="193"/>
      <c r="PLP28" s="193"/>
      <c r="PLQ28" s="193"/>
      <c r="PLR28" s="193"/>
      <c r="PLS28" s="193"/>
      <c r="PLT28" s="193"/>
      <c r="PLU28" s="193"/>
      <c r="PLV28" s="193"/>
      <c r="PLW28" s="193"/>
      <c r="PLX28" s="193"/>
      <c r="PLY28" s="193"/>
      <c r="PLZ28" s="193"/>
      <c r="PMA28" s="193"/>
      <c r="PMB28" s="193"/>
      <c r="PMC28" s="193"/>
      <c r="PMD28" s="193"/>
      <c r="PME28" s="193"/>
      <c r="PMF28" s="193"/>
      <c r="PMG28" s="193"/>
      <c r="PMH28" s="193"/>
      <c r="PMI28" s="193"/>
      <c r="PMJ28" s="193"/>
      <c r="PMK28" s="193"/>
      <c r="PML28" s="193"/>
      <c r="PMM28" s="193"/>
      <c r="PMN28" s="193"/>
      <c r="PMO28" s="193"/>
      <c r="PMP28" s="193"/>
      <c r="PMQ28" s="193"/>
      <c r="PMR28" s="193"/>
      <c r="PMS28" s="193"/>
      <c r="PMT28" s="193"/>
      <c r="PMU28" s="193"/>
      <c r="PMV28" s="193"/>
      <c r="PMW28" s="193"/>
      <c r="PMX28" s="193"/>
      <c r="PMY28" s="193"/>
      <c r="PMZ28" s="193"/>
      <c r="PNA28" s="193"/>
      <c r="PNB28" s="193"/>
      <c r="PNC28" s="193"/>
      <c r="PND28" s="193"/>
      <c r="PNE28" s="193"/>
      <c r="PNF28" s="193"/>
      <c r="PNG28" s="193"/>
      <c r="PNH28" s="193"/>
      <c r="PNI28" s="193"/>
      <c r="PNJ28" s="193"/>
      <c r="PNK28" s="193"/>
      <c r="PNL28" s="193"/>
      <c r="PNM28" s="193"/>
      <c r="PNN28" s="193"/>
      <c r="PNO28" s="193"/>
      <c r="PNP28" s="193"/>
      <c r="PNQ28" s="193"/>
      <c r="PNR28" s="193"/>
      <c r="PNS28" s="193"/>
      <c r="PNT28" s="193"/>
      <c r="PNU28" s="193"/>
      <c r="PNV28" s="193"/>
      <c r="PNW28" s="193"/>
      <c r="PNX28" s="193"/>
      <c r="PNY28" s="193"/>
      <c r="PNZ28" s="193"/>
      <c r="POA28" s="193"/>
      <c r="POB28" s="193"/>
      <c r="POC28" s="193"/>
      <c r="POD28" s="193"/>
      <c r="POE28" s="193"/>
      <c r="POF28" s="193"/>
      <c r="POG28" s="193"/>
      <c r="POH28" s="193"/>
      <c r="POI28" s="193"/>
      <c r="POJ28" s="193"/>
      <c r="POK28" s="193"/>
      <c r="POL28" s="193"/>
      <c r="POM28" s="193"/>
      <c r="PON28" s="193"/>
      <c r="POO28" s="193"/>
      <c r="POP28" s="193"/>
      <c r="POQ28" s="193"/>
      <c r="POR28" s="193"/>
      <c r="POS28" s="193"/>
      <c r="POT28" s="193"/>
      <c r="POU28" s="193"/>
      <c r="POV28" s="193"/>
      <c r="POW28" s="193"/>
      <c r="POX28" s="193"/>
      <c r="POY28" s="193"/>
      <c r="POZ28" s="193"/>
      <c r="PPA28" s="193"/>
      <c r="PPB28" s="193"/>
      <c r="PPC28" s="193"/>
      <c r="PPD28" s="193"/>
      <c r="PPE28" s="193"/>
      <c r="PPF28" s="193"/>
      <c r="PPG28" s="193"/>
      <c r="PPH28" s="193"/>
      <c r="PPI28" s="193"/>
      <c r="PPJ28" s="193"/>
      <c r="PPK28" s="193"/>
      <c r="PPL28" s="193"/>
      <c r="PPM28" s="193"/>
      <c r="PPN28" s="193"/>
      <c r="PPO28" s="193"/>
      <c r="PPP28" s="193"/>
      <c r="PPQ28" s="193"/>
      <c r="PPR28" s="193"/>
      <c r="PPS28" s="193"/>
      <c r="PPT28" s="193"/>
      <c r="PPU28" s="193"/>
      <c r="PPV28" s="193"/>
      <c r="PPW28" s="193"/>
      <c r="PPX28" s="193"/>
      <c r="PPY28" s="193"/>
      <c r="PPZ28" s="193"/>
      <c r="PQA28" s="193"/>
      <c r="PQB28" s="193"/>
      <c r="PQC28" s="193"/>
      <c r="PQD28" s="193"/>
      <c r="PQE28" s="193"/>
      <c r="PQF28" s="193"/>
      <c r="PQG28" s="193"/>
      <c r="PQH28" s="193"/>
      <c r="PQI28" s="193"/>
      <c r="PQJ28" s="193"/>
      <c r="PQK28" s="193"/>
      <c r="PQL28" s="193"/>
      <c r="PQM28" s="193"/>
      <c r="PQN28" s="193"/>
      <c r="PQO28" s="193"/>
      <c r="PQP28" s="193"/>
      <c r="PQQ28" s="193"/>
      <c r="PQR28" s="193"/>
      <c r="PQS28" s="193"/>
      <c r="PQT28" s="193"/>
      <c r="PQU28" s="193"/>
      <c r="PQV28" s="193"/>
      <c r="PQW28" s="193"/>
      <c r="PQX28" s="193"/>
      <c r="PQY28" s="193"/>
      <c r="PQZ28" s="193"/>
      <c r="PRA28" s="193"/>
      <c r="PRB28" s="193"/>
      <c r="PRC28" s="193"/>
      <c r="PRD28" s="193"/>
      <c r="PRE28" s="193"/>
      <c r="PRF28" s="193"/>
      <c r="PRG28" s="193"/>
      <c r="PRH28" s="193"/>
      <c r="PRI28" s="193"/>
      <c r="PRJ28" s="193"/>
      <c r="PRK28" s="193"/>
      <c r="PRL28" s="193"/>
      <c r="PRM28" s="193"/>
      <c r="PRN28" s="193"/>
      <c r="PRO28" s="193"/>
      <c r="PRP28" s="193"/>
      <c r="PRQ28" s="193"/>
      <c r="PRR28" s="193"/>
      <c r="PRS28" s="193"/>
      <c r="PRT28" s="193"/>
      <c r="PRU28" s="193"/>
      <c r="PRV28" s="193"/>
      <c r="PRW28" s="193"/>
      <c r="PRX28" s="193"/>
      <c r="PRY28" s="193"/>
      <c r="PRZ28" s="193"/>
      <c r="PSA28" s="193"/>
      <c r="PSB28" s="193"/>
      <c r="PSC28" s="193"/>
      <c r="PSD28" s="193"/>
      <c r="PSE28" s="193"/>
      <c r="PSF28" s="193"/>
      <c r="PSG28" s="193"/>
      <c r="PSH28" s="193"/>
      <c r="PSI28" s="193"/>
      <c r="PSJ28" s="193"/>
      <c r="PSK28" s="193"/>
      <c r="PSL28" s="193"/>
      <c r="PSM28" s="193"/>
      <c r="PSN28" s="193"/>
      <c r="PSO28" s="193"/>
      <c r="PSP28" s="193"/>
      <c r="PSQ28" s="193"/>
      <c r="PSR28" s="193"/>
      <c r="PSS28" s="193"/>
      <c r="PST28" s="193"/>
      <c r="PSU28" s="193"/>
      <c r="PSV28" s="193"/>
      <c r="PSW28" s="193"/>
      <c r="PSX28" s="193"/>
      <c r="PSY28" s="193"/>
      <c r="PSZ28" s="193"/>
      <c r="PTA28" s="193"/>
      <c r="PTB28" s="193"/>
      <c r="PTC28" s="193"/>
      <c r="PTD28" s="193"/>
      <c r="PTE28" s="193"/>
      <c r="PTF28" s="193"/>
      <c r="PTG28" s="193"/>
      <c r="PTH28" s="193"/>
      <c r="PTI28" s="193"/>
      <c r="PTJ28" s="193"/>
      <c r="PTK28" s="193"/>
      <c r="PTL28" s="193"/>
      <c r="PTM28" s="193"/>
      <c r="PTN28" s="193"/>
      <c r="PTO28" s="193"/>
      <c r="PTP28" s="193"/>
      <c r="PTQ28" s="193"/>
      <c r="PTR28" s="193"/>
      <c r="PTS28" s="193"/>
      <c r="PTT28" s="193"/>
      <c r="PTU28" s="193"/>
      <c r="PTV28" s="193"/>
      <c r="PTW28" s="193"/>
      <c r="PTX28" s="193"/>
      <c r="PTY28" s="193"/>
      <c r="PTZ28" s="193"/>
      <c r="PUA28" s="193"/>
      <c r="PUB28" s="193"/>
      <c r="PUC28" s="193"/>
      <c r="PUD28" s="193"/>
      <c r="PUE28" s="193"/>
      <c r="PUF28" s="193"/>
      <c r="PUG28" s="193"/>
      <c r="PUH28" s="193"/>
      <c r="PUI28" s="193"/>
      <c r="PUJ28" s="193"/>
      <c r="PUK28" s="193"/>
      <c r="PUL28" s="193"/>
      <c r="PUM28" s="193"/>
      <c r="PUN28" s="193"/>
      <c r="PUO28" s="193"/>
      <c r="PUP28" s="193"/>
      <c r="PUQ28" s="193"/>
      <c r="PUR28" s="193"/>
      <c r="PUS28" s="193"/>
      <c r="PUT28" s="193"/>
      <c r="PUU28" s="193"/>
      <c r="PUV28" s="193"/>
      <c r="PUW28" s="193"/>
      <c r="PUX28" s="193"/>
      <c r="PUY28" s="193"/>
      <c r="PUZ28" s="193"/>
      <c r="PVA28" s="193"/>
      <c r="PVB28" s="193"/>
      <c r="PVC28" s="193"/>
      <c r="PVD28" s="193"/>
      <c r="PVE28" s="193"/>
      <c r="PVF28" s="193"/>
      <c r="PVG28" s="193"/>
      <c r="PVH28" s="193"/>
      <c r="PVI28" s="193"/>
      <c r="PVJ28" s="193"/>
      <c r="PVK28" s="193"/>
      <c r="PVL28" s="193"/>
      <c r="PVM28" s="193"/>
      <c r="PVN28" s="193"/>
      <c r="PVO28" s="193"/>
      <c r="PVP28" s="193"/>
      <c r="PVQ28" s="193"/>
      <c r="PVR28" s="193"/>
      <c r="PVS28" s="193"/>
      <c r="PVT28" s="193"/>
      <c r="PVU28" s="193"/>
      <c r="PVV28" s="193"/>
      <c r="PVW28" s="193"/>
      <c r="PVX28" s="193"/>
      <c r="PVY28" s="193"/>
      <c r="PVZ28" s="193"/>
      <c r="PWA28" s="193"/>
      <c r="PWB28" s="193"/>
      <c r="PWC28" s="193"/>
      <c r="PWD28" s="193"/>
      <c r="PWE28" s="193"/>
      <c r="PWF28" s="193"/>
      <c r="PWG28" s="193"/>
      <c r="PWH28" s="193"/>
      <c r="PWI28" s="193"/>
      <c r="PWJ28" s="193"/>
      <c r="PWK28" s="193"/>
      <c r="PWL28" s="193"/>
      <c r="PWM28" s="193"/>
      <c r="PWN28" s="193"/>
      <c r="PWO28" s="193"/>
      <c r="PWP28" s="193"/>
      <c r="PWQ28" s="193"/>
      <c r="PWR28" s="193"/>
      <c r="PWS28" s="193"/>
      <c r="PWT28" s="193"/>
      <c r="PWU28" s="193"/>
      <c r="PWV28" s="193"/>
      <c r="PWW28" s="193"/>
      <c r="PWX28" s="193"/>
      <c r="PWY28" s="193"/>
      <c r="PWZ28" s="193"/>
      <c r="PXA28" s="193"/>
      <c r="PXB28" s="193"/>
      <c r="PXC28" s="193"/>
      <c r="PXD28" s="193"/>
      <c r="PXE28" s="193"/>
      <c r="PXF28" s="193"/>
      <c r="PXG28" s="193"/>
      <c r="PXH28" s="193"/>
      <c r="PXI28" s="193"/>
      <c r="PXJ28" s="193"/>
      <c r="PXK28" s="193"/>
      <c r="PXL28" s="193"/>
      <c r="PXM28" s="193"/>
      <c r="PXN28" s="193"/>
      <c r="PXO28" s="193"/>
      <c r="PXP28" s="193"/>
      <c r="PXQ28" s="193"/>
      <c r="PXR28" s="193"/>
      <c r="PXS28" s="193"/>
      <c r="PXT28" s="193"/>
      <c r="PXU28" s="193"/>
      <c r="PXV28" s="193"/>
      <c r="PXW28" s="193"/>
      <c r="PXX28" s="193"/>
      <c r="PXY28" s="193"/>
      <c r="PXZ28" s="193"/>
      <c r="PYA28" s="193"/>
      <c r="PYB28" s="193"/>
      <c r="PYC28" s="193"/>
      <c r="PYD28" s="193"/>
      <c r="PYE28" s="193"/>
      <c r="PYF28" s="193"/>
      <c r="PYG28" s="193"/>
      <c r="PYH28" s="193"/>
      <c r="PYI28" s="193"/>
      <c r="PYJ28" s="193"/>
      <c r="PYK28" s="193"/>
      <c r="PYL28" s="193"/>
      <c r="PYM28" s="193"/>
      <c r="PYN28" s="193"/>
      <c r="PYO28" s="193"/>
      <c r="PYP28" s="193"/>
      <c r="PYQ28" s="193"/>
      <c r="PYR28" s="193"/>
      <c r="PYS28" s="193"/>
      <c r="PYT28" s="193"/>
      <c r="PYU28" s="193"/>
      <c r="PYV28" s="193"/>
      <c r="PYW28" s="193"/>
      <c r="PYX28" s="193"/>
      <c r="PYY28" s="193"/>
      <c r="PYZ28" s="193"/>
      <c r="PZA28" s="193"/>
      <c r="PZB28" s="193"/>
      <c r="PZC28" s="193"/>
      <c r="PZD28" s="193"/>
      <c r="PZE28" s="193"/>
      <c r="PZF28" s="193"/>
      <c r="PZG28" s="193"/>
      <c r="PZH28" s="193"/>
      <c r="PZI28" s="193"/>
      <c r="PZJ28" s="193"/>
      <c r="PZK28" s="193"/>
      <c r="PZL28" s="193"/>
      <c r="PZM28" s="193"/>
      <c r="PZN28" s="193"/>
      <c r="PZO28" s="193"/>
      <c r="PZP28" s="193"/>
      <c r="PZQ28" s="193"/>
      <c r="PZR28" s="193"/>
      <c r="PZS28" s="193"/>
      <c r="PZT28" s="193"/>
      <c r="PZU28" s="193"/>
      <c r="PZV28" s="193"/>
      <c r="PZW28" s="193"/>
      <c r="PZX28" s="193"/>
      <c r="PZY28" s="193"/>
      <c r="PZZ28" s="193"/>
      <c r="QAA28" s="193"/>
      <c r="QAB28" s="193"/>
      <c r="QAC28" s="193"/>
      <c r="QAD28" s="193"/>
      <c r="QAE28" s="193"/>
      <c r="QAF28" s="193"/>
      <c r="QAG28" s="193"/>
      <c r="QAH28" s="193"/>
      <c r="QAI28" s="193"/>
      <c r="QAJ28" s="193"/>
      <c r="QAK28" s="193"/>
      <c r="QAL28" s="193"/>
      <c r="QAM28" s="193"/>
      <c r="QAN28" s="193"/>
      <c r="QAO28" s="193"/>
      <c r="QAP28" s="193"/>
      <c r="QAQ28" s="193"/>
      <c r="QAR28" s="193"/>
      <c r="QAS28" s="193"/>
      <c r="QAT28" s="193"/>
      <c r="QAU28" s="193"/>
      <c r="QAV28" s="193"/>
      <c r="QAW28" s="193"/>
      <c r="QAX28" s="193"/>
      <c r="QAY28" s="193"/>
      <c r="QAZ28" s="193"/>
      <c r="QBA28" s="193"/>
      <c r="QBB28" s="193"/>
      <c r="QBC28" s="193"/>
      <c r="QBD28" s="193"/>
      <c r="QBE28" s="193"/>
      <c r="QBF28" s="193"/>
      <c r="QBG28" s="193"/>
      <c r="QBH28" s="193"/>
      <c r="QBI28" s="193"/>
      <c r="QBJ28" s="193"/>
      <c r="QBK28" s="193"/>
      <c r="QBL28" s="193"/>
      <c r="QBM28" s="193"/>
      <c r="QBN28" s="193"/>
      <c r="QBO28" s="193"/>
      <c r="QBP28" s="193"/>
      <c r="QBQ28" s="193"/>
      <c r="QBR28" s="193"/>
      <c r="QBS28" s="193"/>
      <c r="QBT28" s="193"/>
      <c r="QBU28" s="193"/>
      <c r="QBV28" s="193"/>
      <c r="QBW28" s="193"/>
      <c r="QBX28" s="193"/>
      <c r="QBY28" s="193"/>
      <c r="QBZ28" s="193"/>
      <c r="QCA28" s="193"/>
      <c r="QCB28" s="193"/>
      <c r="QCC28" s="193"/>
      <c r="QCD28" s="193"/>
      <c r="QCE28" s="193"/>
      <c r="QCF28" s="193"/>
      <c r="QCG28" s="193"/>
      <c r="QCH28" s="193"/>
      <c r="QCI28" s="193"/>
      <c r="QCJ28" s="193"/>
      <c r="QCK28" s="193"/>
      <c r="QCL28" s="193"/>
      <c r="QCM28" s="193"/>
      <c r="QCN28" s="193"/>
      <c r="QCO28" s="193"/>
      <c r="QCP28" s="193"/>
      <c r="QCQ28" s="193"/>
      <c r="QCR28" s="193"/>
      <c r="QCS28" s="193"/>
      <c r="QCT28" s="193"/>
      <c r="QCU28" s="193"/>
      <c r="QCV28" s="193"/>
      <c r="QCW28" s="193"/>
      <c r="QCX28" s="193"/>
      <c r="QCY28" s="193"/>
      <c r="QCZ28" s="193"/>
      <c r="QDA28" s="193"/>
      <c r="QDB28" s="193"/>
      <c r="QDC28" s="193"/>
      <c r="QDD28" s="193"/>
      <c r="QDE28" s="193"/>
      <c r="QDF28" s="193"/>
      <c r="QDG28" s="193"/>
      <c r="QDH28" s="193"/>
      <c r="QDI28" s="193"/>
      <c r="QDJ28" s="193"/>
      <c r="QDK28" s="193"/>
      <c r="QDL28" s="193"/>
      <c r="QDM28" s="193"/>
      <c r="QDN28" s="193"/>
      <c r="QDO28" s="193"/>
      <c r="QDP28" s="193"/>
      <c r="QDQ28" s="193"/>
      <c r="QDR28" s="193"/>
      <c r="QDS28" s="193"/>
      <c r="QDT28" s="193"/>
      <c r="QDU28" s="193"/>
      <c r="QDV28" s="193"/>
      <c r="QDW28" s="193"/>
      <c r="QDX28" s="193"/>
      <c r="QDY28" s="193"/>
      <c r="QDZ28" s="193"/>
      <c r="QEA28" s="193"/>
      <c r="QEB28" s="193"/>
      <c r="QEC28" s="193"/>
      <c r="QED28" s="193"/>
      <c r="QEE28" s="193"/>
      <c r="QEF28" s="193"/>
      <c r="QEG28" s="193"/>
      <c r="QEH28" s="193"/>
      <c r="QEI28" s="193"/>
      <c r="QEJ28" s="193"/>
      <c r="QEK28" s="193"/>
      <c r="QEL28" s="193"/>
      <c r="QEM28" s="193"/>
      <c r="QEN28" s="193"/>
      <c r="QEO28" s="193"/>
      <c r="QEP28" s="193"/>
      <c r="QEQ28" s="193"/>
      <c r="QER28" s="193"/>
      <c r="QES28" s="193"/>
      <c r="QET28" s="193"/>
      <c r="QEU28" s="193"/>
      <c r="QEV28" s="193"/>
      <c r="QEW28" s="193"/>
      <c r="QEX28" s="193"/>
      <c r="QEY28" s="193"/>
      <c r="QEZ28" s="193"/>
      <c r="QFA28" s="193"/>
      <c r="QFB28" s="193"/>
      <c r="QFC28" s="193"/>
      <c r="QFD28" s="193"/>
      <c r="QFE28" s="193"/>
      <c r="QFF28" s="193"/>
      <c r="QFG28" s="193"/>
      <c r="QFH28" s="193"/>
      <c r="QFI28" s="193"/>
      <c r="QFJ28" s="193"/>
      <c r="QFK28" s="193"/>
      <c r="QFL28" s="193"/>
      <c r="QFM28" s="193"/>
      <c r="QFN28" s="193"/>
      <c r="QFO28" s="193"/>
      <c r="QFP28" s="193"/>
      <c r="QFQ28" s="193"/>
      <c r="QFR28" s="193"/>
      <c r="QFS28" s="193"/>
      <c r="QFT28" s="193"/>
      <c r="QFU28" s="193"/>
      <c r="QFV28" s="193"/>
      <c r="QFW28" s="193"/>
      <c r="QFX28" s="193"/>
      <c r="QFY28" s="193"/>
      <c r="QFZ28" s="193"/>
      <c r="QGA28" s="193"/>
      <c r="QGB28" s="193"/>
      <c r="QGC28" s="193"/>
      <c r="QGD28" s="193"/>
      <c r="QGE28" s="193"/>
      <c r="QGF28" s="193"/>
      <c r="QGG28" s="193"/>
      <c r="QGH28" s="193"/>
      <c r="QGI28" s="193"/>
      <c r="QGJ28" s="193"/>
      <c r="QGK28" s="193"/>
      <c r="QGL28" s="193"/>
      <c r="QGM28" s="193"/>
      <c r="QGN28" s="193"/>
      <c r="QGO28" s="193"/>
      <c r="QGP28" s="193"/>
      <c r="QGQ28" s="193"/>
      <c r="QGR28" s="193"/>
      <c r="QGS28" s="193"/>
      <c r="QGT28" s="193"/>
      <c r="QGU28" s="193"/>
      <c r="QGV28" s="193"/>
      <c r="QGW28" s="193"/>
      <c r="QGX28" s="193"/>
      <c r="QGY28" s="193"/>
      <c r="QGZ28" s="193"/>
      <c r="QHA28" s="193"/>
      <c r="QHB28" s="193"/>
      <c r="QHC28" s="193"/>
      <c r="QHD28" s="193"/>
      <c r="QHE28" s="193"/>
      <c r="QHF28" s="193"/>
      <c r="QHG28" s="193"/>
      <c r="QHH28" s="193"/>
      <c r="QHI28" s="193"/>
      <c r="QHJ28" s="193"/>
      <c r="QHK28" s="193"/>
      <c r="QHL28" s="193"/>
      <c r="QHM28" s="193"/>
      <c r="QHN28" s="193"/>
      <c r="QHO28" s="193"/>
      <c r="QHP28" s="193"/>
      <c r="QHQ28" s="193"/>
      <c r="QHR28" s="193"/>
      <c r="QHS28" s="193"/>
      <c r="QHT28" s="193"/>
      <c r="QHU28" s="193"/>
      <c r="QHV28" s="193"/>
      <c r="QHW28" s="193"/>
      <c r="QHX28" s="193"/>
      <c r="QHY28" s="193"/>
      <c r="QHZ28" s="193"/>
      <c r="QIA28" s="193"/>
      <c r="QIB28" s="193"/>
      <c r="QIC28" s="193"/>
      <c r="QID28" s="193"/>
      <c r="QIE28" s="193"/>
      <c r="QIF28" s="193"/>
      <c r="QIG28" s="193"/>
      <c r="QIH28" s="193"/>
      <c r="QII28" s="193"/>
      <c r="QIJ28" s="193"/>
      <c r="QIK28" s="193"/>
      <c r="QIL28" s="193"/>
      <c r="QIM28" s="193"/>
      <c r="QIN28" s="193"/>
      <c r="QIO28" s="193"/>
      <c r="QIP28" s="193"/>
      <c r="QIQ28" s="193"/>
      <c r="QIR28" s="193"/>
      <c r="QIS28" s="193"/>
      <c r="QIT28" s="193"/>
      <c r="QIU28" s="193"/>
      <c r="QIV28" s="193"/>
      <c r="QIW28" s="193"/>
      <c r="QIX28" s="193"/>
      <c r="QIY28" s="193"/>
      <c r="QIZ28" s="193"/>
      <c r="QJA28" s="193"/>
      <c r="QJB28" s="193"/>
      <c r="QJC28" s="193"/>
      <c r="QJD28" s="193"/>
      <c r="QJE28" s="193"/>
      <c r="QJF28" s="193"/>
      <c r="QJG28" s="193"/>
      <c r="QJH28" s="193"/>
      <c r="QJI28" s="193"/>
      <c r="QJJ28" s="193"/>
      <c r="QJK28" s="193"/>
      <c r="QJL28" s="193"/>
      <c r="QJM28" s="193"/>
      <c r="QJN28" s="193"/>
      <c r="QJO28" s="193"/>
      <c r="QJP28" s="193"/>
      <c r="QJQ28" s="193"/>
      <c r="QJR28" s="193"/>
      <c r="QJS28" s="193"/>
      <c r="QJT28" s="193"/>
      <c r="QJU28" s="193"/>
      <c r="QJV28" s="193"/>
      <c r="QJW28" s="193"/>
      <c r="QJX28" s="193"/>
      <c r="QJY28" s="193"/>
      <c r="QJZ28" s="193"/>
      <c r="QKA28" s="193"/>
      <c r="QKB28" s="193"/>
      <c r="QKC28" s="193"/>
      <c r="QKD28" s="193"/>
      <c r="QKE28" s="193"/>
      <c r="QKF28" s="193"/>
      <c r="QKG28" s="193"/>
      <c r="QKH28" s="193"/>
      <c r="QKI28" s="193"/>
      <c r="QKJ28" s="193"/>
      <c r="QKK28" s="193"/>
      <c r="QKL28" s="193"/>
      <c r="QKM28" s="193"/>
      <c r="QKN28" s="193"/>
      <c r="QKO28" s="193"/>
      <c r="QKP28" s="193"/>
      <c r="QKQ28" s="193"/>
      <c r="QKR28" s="193"/>
      <c r="QKS28" s="193"/>
      <c r="QKT28" s="193"/>
      <c r="QKU28" s="193"/>
      <c r="QKV28" s="193"/>
      <c r="QKW28" s="193"/>
      <c r="QKX28" s="193"/>
      <c r="QKY28" s="193"/>
      <c r="QKZ28" s="193"/>
      <c r="QLA28" s="193"/>
      <c r="QLB28" s="193"/>
      <c r="QLC28" s="193"/>
      <c r="QLD28" s="193"/>
      <c r="QLE28" s="193"/>
      <c r="QLF28" s="193"/>
      <c r="QLG28" s="193"/>
      <c r="QLH28" s="193"/>
      <c r="QLI28" s="193"/>
      <c r="QLJ28" s="193"/>
      <c r="QLK28" s="193"/>
      <c r="QLL28" s="193"/>
      <c r="QLM28" s="193"/>
      <c r="QLN28" s="193"/>
      <c r="QLO28" s="193"/>
      <c r="QLP28" s="193"/>
      <c r="QLQ28" s="193"/>
      <c r="QLR28" s="193"/>
      <c r="QLS28" s="193"/>
      <c r="QLT28" s="193"/>
      <c r="QLU28" s="193"/>
      <c r="QLV28" s="193"/>
      <c r="QLW28" s="193"/>
      <c r="QLX28" s="193"/>
      <c r="QLY28" s="193"/>
      <c r="QLZ28" s="193"/>
      <c r="QMA28" s="193"/>
      <c r="QMB28" s="193"/>
      <c r="QMC28" s="193"/>
      <c r="QMD28" s="193"/>
      <c r="QME28" s="193"/>
      <c r="QMF28" s="193"/>
      <c r="QMG28" s="193"/>
      <c r="QMH28" s="193"/>
      <c r="QMI28" s="193"/>
      <c r="QMJ28" s="193"/>
      <c r="QMK28" s="193"/>
      <c r="QML28" s="193"/>
      <c r="QMM28" s="193"/>
      <c r="QMN28" s="193"/>
      <c r="QMO28" s="193"/>
      <c r="QMP28" s="193"/>
      <c r="QMQ28" s="193"/>
      <c r="QMR28" s="193"/>
      <c r="QMS28" s="193"/>
      <c r="QMT28" s="193"/>
      <c r="QMU28" s="193"/>
      <c r="QMV28" s="193"/>
      <c r="QMW28" s="193"/>
      <c r="QMX28" s="193"/>
      <c r="QMY28" s="193"/>
      <c r="QMZ28" s="193"/>
      <c r="QNA28" s="193"/>
      <c r="QNB28" s="193"/>
      <c r="QNC28" s="193"/>
      <c r="QND28" s="193"/>
      <c r="QNE28" s="193"/>
      <c r="QNF28" s="193"/>
      <c r="QNG28" s="193"/>
      <c r="QNH28" s="193"/>
      <c r="QNI28" s="193"/>
      <c r="QNJ28" s="193"/>
      <c r="QNK28" s="193"/>
      <c r="QNL28" s="193"/>
      <c r="QNM28" s="193"/>
      <c r="QNN28" s="193"/>
      <c r="QNO28" s="193"/>
      <c r="QNP28" s="193"/>
      <c r="QNQ28" s="193"/>
      <c r="QNR28" s="193"/>
      <c r="QNS28" s="193"/>
      <c r="QNT28" s="193"/>
      <c r="QNU28" s="193"/>
      <c r="QNV28" s="193"/>
      <c r="QNW28" s="193"/>
      <c r="QNX28" s="193"/>
      <c r="QNY28" s="193"/>
      <c r="QNZ28" s="193"/>
      <c r="QOA28" s="193"/>
      <c r="QOB28" s="193"/>
      <c r="QOC28" s="193"/>
      <c r="QOD28" s="193"/>
      <c r="QOE28" s="193"/>
      <c r="QOF28" s="193"/>
      <c r="QOG28" s="193"/>
      <c r="QOH28" s="193"/>
      <c r="QOI28" s="193"/>
      <c r="QOJ28" s="193"/>
      <c r="QOK28" s="193"/>
      <c r="QOL28" s="193"/>
      <c r="QOM28" s="193"/>
      <c r="QON28" s="193"/>
      <c r="QOO28" s="193"/>
      <c r="QOP28" s="193"/>
      <c r="QOQ28" s="193"/>
      <c r="QOR28" s="193"/>
      <c r="QOS28" s="193"/>
      <c r="QOT28" s="193"/>
      <c r="QOU28" s="193"/>
      <c r="QOV28" s="193"/>
      <c r="QOW28" s="193"/>
      <c r="QOX28" s="193"/>
      <c r="QOY28" s="193"/>
      <c r="QOZ28" s="193"/>
      <c r="QPA28" s="193"/>
      <c r="QPB28" s="193"/>
      <c r="QPC28" s="193"/>
      <c r="QPD28" s="193"/>
      <c r="QPE28" s="193"/>
      <c r="QPF28" s="193"/>
      <c r="QPG28" s="193"/>
      <c r="QPH28" s="193"/>
      <c r="QPI28" s="193"/>
      <c r="QPJ28" s="193"/>
      <c r="QPK28" s="193"/>
      <c r="QPL28" s="193"/>
      <c r="QPM28" s="193"/>
      <c r="QPN28" s="193"/>
      <c r="QPO28" s="193"/>
      <c r="QPP28" s="193"/>
      <c r="QPQ28" s="193"/>
      <c r="QPR28" s="193"/>
      <c r="QPS28" s="193"/>
      <c r="QPT28" s="193"/>
      <c r="QPU28" s="193"/>
      <c r="QPV28" s="193"/>
      <c r="QPW28" s="193"/>
      <c r="QPX28" s="193"/>
      <c r="QPY28" s="193"/>
      <c r="QPZ28" s="193"/>
      <c r="QQA28" s="193"/>
      <c r="QQB28" s="193"/>
      <c r="QQC28" s="193"/>
      <c r="QQD28" s="193"/>
      <c r="QQE28" s="193"/>
      <c r="QQF28" s="193"/>
      <c r="QQG28" s="193"/>
      <c r="QQH28" s="193"/>
      <c r="QQI28" s="193"/>
      <c r="QQJ28" s="193"/>
      <c r="QQK28" s="193"/>
      <c r="QQL28" s="193"/>
      <c r="QQM28" s="193"/>
      <c r="QQN28" s="193"/>
      <c r="QQO28" s="193"/>
      <c r="QQP28" s="193"/>
      <c r="QQQ28" s="193"/>
      <c r="QQR28" s="193"/>
      <c r="QQS28" s="193"/>
      <c r="QQT28" s="193"/>
      <c r="QQU28" s="193"/>
      <c r="QQV28" s="193"/>
      <c r="QQW28" s="193"/>
      <c r="QQX28" s="193"/>
      <c r="QQY28" s="193"/>
      <c r="QQZ28" s="193"/>
      <c r="QRA28" s="193"/>
      <c r="QRB28" s="193"/>
      <c r="QRC28" s="193"/>
      <c r="QRD28" s="193"/>
      <c r="QRE28" s="193"/>
      <c r="QRF28" s="193"/>
      <c r="QRG28" s="193"/>
      <c r="QRH28" s="193"/>
      <c r="QRI28" s="193"/>
      <c r="QRJ28" s="193"/>
      <c r="QRK28" s="193"/>
      <c r="QRL28" s="193"/>
      <c r="QRM28" s="193"/>
      <c 